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0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0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>n/a</v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0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</v>
      </c>
      <c r="AN246" s="53">
        <f t="shared" si="185"/>
        <v>0</v>
      </c>
      <c r="AO246" s="53">
        <f t="shared" si="186"/>
        <v>0</v>
      </c>
      <c r="AP246" s="54">
        <f t="shared" si="187"/>
        <v>0</v>
      </c>
      <c r="AQ246" s="53">
        <f t="shared" si="188"/>
        <v>0</v>
      </c>
      <c r="AS246" s="92">
        <f t="shared" si="192"/>
        <v>0</v>
      </c>
      <c r="AT246" s="92">
        <f t="shared" si="192"/>
        <v>0</v>
      </c>
      <c r="AU246" s="92">
        <f t="shared" si="190"/>
        <v>0</v>
      </c>
      <c r="AV246" s="673">
        <f t="shared" si="190"/>
        <v>0</v>
      </c>
      <c r="AW246" s="92">
        <f t="shared" si="190"/>
        <v>0</v>
      </c>
    </row>
    <row r="247" spans="1:49" x14ac:dyDescent="0.3">
      <c r="A247" s="43" t="str" cm="1">
        <f t="array" ref="A247">IF(ISBLANK(B247),"",IF(AND(H247:AS247=0),"n/a",""))</f>
        <v>n/a</v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</v>
      </c>
      <c r="AN247" s="53">
        <f t="shared" si="185"/>
        <v>0</v>
      </c>
      <c r="AO247" s="53">
        <f t="shared" si="186"/>
        <v>0</v>
      </c>
      <c r="AP247" s="54">
        <f t="shared" si="187"/>
        <v>0</v>
      </c>
      <c r="AQ247" s="53">
        <f t="shared" si="188"/>
        <v>0</v>
      </c>
      <c r="AS247" s="92">
        <f t="shared" si="192"/>
        <v>0</v>
      </c>
      <c r="AT247" s="92">
        <f t="shared" si="192"/>
        <v>0</v>
      </c>
      <c r="AU247" s="92">
        <f t="shared" si="190"/>
        <v>0</v>
      </c>
      <c r="AV247" s="673">
        <f t="shared" si="190"/>
        <v>0</v>
      </c>
      <c r="AW247" s="92">
        <f t="shared" si="190"/>
        <v>0</v>
      </c>
    </row>
    <row r="248" spans="1:49" x14ac:dyDescent="0.3">
      <c r="A248" s="43" t="str" cm="1">
        <f t="array" ref="A248">IF(ISBLANK(B248),"",IF(AND(H248:AS248=0),"n/a",""))</f>
        <v>n/a</v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</v>
      </c>
      <c r="AO248" s="53">
        <f t="shared" si="186"/>
        <v>0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0</v>
      </c>
      <c r="AU248" s="92">
        <f t="shared" si="190"/>
        <v>0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.37356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</v>
      </c>
      <c r="AN249" s="53">
        <f t="shared" si="185"/>
        <v>0.37356</v>
      </c>
      <c r="AO249" s="53">
        <f t="shared" si="186"/>
        <v>0.37356</v>
      </c>
      <c r="AP249" s="54">
        <f t="shared" si="187"/>
        <v>0</v>
      </c>
      <c r="AQ249" s="53">
        <f t="shared" si="188"/>
        <v>0</v>
      </c>
      <c r="AS249" s="92">
        <f t="shared" si="192"/>
        <v>0</v>
      </c>
      <c r="AT249" s="92">
        <f t="shared" si="192"/>
        <v>2.0189281267585937E-4</v>
      </c>
      <c r="AU249" s="92">
        <f t="shared" si="190"/>
        <v>1.8659400402975317E-4</v>
      </c>
      <c r="AV249" s="673">
        <f t="shared" si="190"/>
        <v>0</v>
      </c>
      <c r="AW249" s="92">
        <f t="shared" si="190"/>
        <v>0</v>
      </c>
    </row>
    <row r="250" spans="1:49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5.8600000000000006E-3</v>
      </c>
      <c r="U250" s="53">
        <f>SUMIFS('KOH_Post-FY24_db'!$D:$D,'KOH_Post-FY24_db'!$G:$G,$B$2,'KOH_Post-FY24_db'!$E:$E,U$5,'KOH_Post-FY24_db'!$A:$A,$B250)/1000-SUM($T250:T250)</f>
        <v>7.4529999999999999E-2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2.4169999999999997E-2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</v>
      </c>
      <c r="AN250" s="53">
        <f t="shared" si="185"/>
        <v>0.10456</v>
      </c>
      <c r="AO250" s="53">
        <f t="shared" si="186"/>
        <v>2.4169999999999997E-2</v>
      </c>
      <c r="AP250" s="54">
        <f t="shared" si="187"/>
        <v>8.0390000000000003E-2</v>
      </c>
      <c r="AQ250" s="53">
        <f t="shared" si="188"/>
        <v>0</v>
      </c>
      <c r="AS250" s="92">
        <f t="shared" si="192"/>
        <v>0</v>
      </c>
      <c r="AT250" s="92">
        <f t="shared" si="192"/>
        <v>5.651009876161221E-5</v>
      </c>
      <c r="AU250" s="92">
        <f t="shared" si="190"/>
        <v>1.207296572812703E-5</v>
      </c>
      <c r="AV250" s="673">
        <f t="shared" si="190"/>
        <v>8.8956512116852932E-5</v>
      </c>
      <c r="AW250" s="92">
        <f t="shared" si="190"/>
        <v>0</v>
      </c>
    </row>
    <row r="251" spans="1:49" x14ac:dyDescent="0.3">
      <c r="A251" s="43" t="str" cm="1">
        <f t="array" ref="A251">IF(ISBLANK(B251),"",IF(AND(H251:AS251=0),"n/a",""))</f>
        <v/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.08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.60036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</v>
      </c>
      <c r="AN251" s="53">
        <f t="shared" si="185"/>
        <v>0.68035999999999996</v>
      </c>
      <c r="AO251" s="53">
        <f t="shared" si="186"/>
        <v>0.60036</v>
      </c>
      <c r="AP251" s="54">
        <f t="shared" si="187"/>
        <v>0.08</v>
      </c>
      <c r="AQ251" s="53">
        <f t="shared" si="188"/>
        <v>0</v>
      </c>
      <c r="AS251" s="92">
        <f t="shared" si="192"/>
        <v>0</v>
      </c>
      <c r="AT251" s="92">
        <f t="shared" si="192"/>
        <v>3.677047704040788E-4</v>
      </c>
      <c r="AU251" s="92">
        <f t="shared" si="190"/>
        <v>2.9988108003882268E-4</v>
      </c>
      <c r="AV251" s="673">
        <f t="shared" si="190"/>
        <v>8.8524952971118733E-5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0</v>
      </c>
      <c r="AN252" s="53">
        <f t="shared" si="185"/>
        <v>0</v>
      </c>
      <c r="AO252" s="53">
        <f t="shared" si="186"/>
        <v>0</v>
      </c>
      <c r="AP252" s="54">
        <f t="shared" si="187"/>
        <v>0</v>
      </c>
      <c r="AQ252" s="53">
        <f t="shared" si="188"/>
        <v>0</v>
      </c>
      <c r="AS252" s="92">
        <f t="shared" si="192"/>
        <v>0</v>
      </c>
      <c r="AT252" s="92">
        <f t="shared" si="192"/>
        <v>0</v>
      </c>
      <c r="AU252" s="92">
        <f t="shared" si="190"/>
        <v>0</v>
      </c>
      <c r="AV252" s="673">
        <f t="shared" si="190"/>
        <v>0</v>
      </c>
      <c r="AW252" s="92">
        <f t="shared" si="190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2"/>
        <v>0</v>
      </c>
      <c r="AT253" s="92">
        <f t="shared" si="192"/>
        <v>0</v>
      </c>
      <c r="AU253" s="92">
        <f t="shared" si="190"/>
        <v>0</v>
      </c>
      <c r="AV253" s="673">
        <f t="shared" si="190"/>
        <v>0</v>
      </c>
      <c r="AW253" s="92">
        <f t="shared" si="190"/>
        <v>0</v>
      </c>
    </row>
    <row r="254" spans="1:49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.22600000000000001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2.0900000000000002E-2</v>
      </c>
      <c r="Q254" s="53">
        <f>SUMIFS('KOH_Pre-FY24_db'!BN:BN,'KOH_Pre-FY24_db'!$L:$L,$B254,'KOH_Pre-FY24_db'!$E:$E,$B$2)/1000-SUM($H254:P254)</f>
        <v>-2.0900000000000002E-2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.22600000000000001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.23200000000000001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.45200000000000001</v>
      </c>
      <c r="AN254" s="53">
        <f t="shared" si="185"/>
        <v>0.23200000000000001</v>
      </c>
      <c r="AO254" s="53">
        <f t="shared" si="186"/>
        <v>0.23200000000000001</v>
      </c>
      <c r="AP254" s="54">
        <f t="shared" si="187"/>
        <v>0</v>
      </c>
      <c r="AQ254" s="53">
        <f t="shared" si="188"/>
        <v>0</v>
      </c>
      <c r="AS254" s="92">
        <f t="shared" si="192"/>
        <v>2.7556976487558515E-4</v>
      </c>
      <c r="AT254" s="92">
        <f t="shared" si="192"/>
        <v>1.2538583504871875E-4</v>
      </c>
      <c r="AU254" s="92">
        <f t="shared" si="190"/>
        <v>1.1588448692285774E-4</v>
      </c>
      <c r="AV254" s="673">
        <f t="shared" si="190"/>
        <v>0</v>
      </c>
      <c r="AW254" s="92">
        <f t="shared" si="190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0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5.0999999999999997E-2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4"/>
        <v>0</v>
      </c>
      <c r="AN257" s="53">
        <f t="shared" si="195"/>
        <v>0</v>
      </c>
      <c r="AO257" s="53">
        <f t="shared" si="196"/>
        <v>5.0999999999999997E-2</v>
      </c>
      <c r="AP257" s="54">
        <f t="shared" si="197"/>
        <v>0</v>
      </c>
      <c r="AQ257" s="53">
        <f t="shared" si="198"/>
        <v>5.0999999999999997E-2</v>
      </c>
      <c r="AS257" s="92">
        <f t="shared" si="192"/>
        <v>0</v>
      </c>
      <c r="AT257" s="92">
        <f t="shared" si="192"/>
        <v>0</v>
      </c>
      <c r="AU257" s="92">
        <f t="shared" ref="AU257:AW288" si="200">IFERROR(AO257/AO$20,0)</f>
        <v>2.547460703907648E-5</v>
      </c>
      <c r="AV257" s="673">
        <f t="shared" si="200"/>
        <v>0</v>
      </c>
      <c r="AW257" s="92">
        <f t="shared" si="200"/>
        <v>4.8322689139837551E-5</v>
      </c>
    </row>
    <row r="258" spans="1:49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5.9959999999999999E-2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4"/>
        <v>5.9959999999999999E-2</v>
      </c>
      <c r="AN258" s="53">
        <f t="shared" si="195"/>
        <v>0</v>
      </c>
      <c r="AO258" s="53">
        <f t="shared" si="196"/>
        <v>0</v>
      </c>
      <c r="AP258" s="54">
        <f t="shared" si="197"/>
        <v>0</v>
      </c>
      <c r="AQ258" s="53">
        <f t="shared" si="198"/>
        <v>0</v>
      </c>
      <c r="AS258" s="92">
        <f t="shared" si="192"/>
        <v>3.6555670579513465E-5</v>
      </c>
      <c r="AT258" s="92">
        <f t="shared" si="192"/>
        <v>0</v>
      </c>
      <c r="AU258" s="92">
        <f t="shared" si="200"/>
        <v>0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0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</v>
      </c>
      <c r="AN260" s="53">
        <f t="shared" si="195"/>
        <v>0</v>
      </c>
      <c r="AO260" s="53">
        <f t="shared" si="196"/>
        <v>0</v>
      </c>
      <c r="AP260" s="54">
        <f t="shared" si="197"/>
        <v>0</v>
      </c>
      <c r="AQ260" s="53">
        <f t="shared" si="198"/>
        <v>0</v>
      </c>
      <c r="AS260" s="92">
        <f t="shared" si="192"/>
        <v>0</v>
      </c>
      <c r="AT260" s="92">
        <f t="shared" si="192"/>
        <v>0</v>
      </c>
      <c r="AU260" s="92">
        <f t="shared" si="200"/>
        <v>0</v>
      </c>
      <c r="AV260" s="673">
        <f t="shared" si="200"/>
        <v>0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8.8699999999999994E-3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4.8930000000000001E-2</v>
      </c>
      <c r="AH261" s="53">
        <f>SUMIFS('KOH_Post-FY24_db'!$D:$D,'KOH_Post-FY24_db'!$G:$G,$B$2,'KOH_Post-FY24_db'!$E:$E,AH$5,'KOH_Post-FY24_db'!$A:$A,$B261)/1000-SUM($T261:AG261)</f>
        <v>-4.8930000000000001E-2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8.8699999999999994E-3</v>
      </c>
      <c r="AN261" s="53">
        <f t="shared" si="195"/>
        <v>0</v>
      </c>
      <c r="AO261" s="53">
        <f t="shared" si="196"/>
        <v>0</v>
      </c>
      <c r="AP261" s="54">
        <f t="shared" si="197"/>
        <v>0</v>
      </c>
      <c r="AQ261" s="53">
        <f t="shared" si="198"/>
        <v>0</v>
      </c>
      <c r="AS261" s="92">
        <f t="shared" ref="AS261:AT292" si="201">IFERROR(AM261/AM$20,0)</f>
        <v>5.4077518018726549E-6</v>
      </c>
      <c r="AT261" s="92">
        <f t="shared" si="201"/>
        <v>0</v>
      </c>
      <c r="AU261" s="92">
        <f t="shared" si="200"/>
        <v>0</v>
      </c>
      <c r="AV261" s="673">
        <f t="shared" si="200"/>
        <v>0</v>
      </c>
      <c r="AW261" s="92">
        <f t="shared" si="200"/>
        <v>0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0</v>
      </c>
      <c r="AN262" s="53">
        <f t="shared" si="195"/>
        <v>0</v>
      </c>
      <c r="AO262" s="53">
        <f t="shared" si="196"/>
        <v>0</v>
      </c>
      <c r="AP262" s="54">
        <f t="shared" si="197"/>
        <v>0</v>
      </c>
      <c r="AQ262" s="53">
        <f t="shared" si="198"/>
        <v>0</v>
      </c>
      <c r="AS262" s="92">
        <f t="shared" si="201"/>
        <v>0</v>
      </c>
      <c r="AT262" s="92">
        <f t="shared" si="201"/>
        <v>0</v>
      </c>
      <c r="AU262" s="92">
        <f t="shared" si="200"/>
        <v>0</v>
      </c>
      <c r="AV262" s="673">
        <f t="shared" si="200"/>
        <v>0</v>
      </c>
      <c r="AW262" s="92">
        <f t="shared" si="200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3.3500000000000001E-3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3.3500000000000001E-3</v>
      </c>
      <c r="AN264" s="53">
        <f t="shared" si="195"/>
        <v>0</v>
      </c>
      <c r="AO264" s="53">
        <f t="shared" si="196"/>
        <v>0</v>
      </c>
      <c r="AP264" s="54">
        <f t="shared" si="197"/>
        <v>0</v>
      </c>
      <c r="AQ264" s="53">
        <f t="shared" si="198"/>
        <v>0</v>
      </c>
      <c r="AS264" s="92">
        <f t="shared" si="201"/>
        <v>2.0423865317106421E-6</v>
      </c>
      <c r="AT264" s="92">
        <f t="shared" si="201"/>
        <v>0</v>
      </c>
      <c r="AU264" s="92">
        <f t="shared" si="200"/>
        <v>0</v>
      </c>
      <c r="AV264" s="673">
        <f t="shared" si="200"/>
        <v>0</v>
      </c>
      <c r="AW264" s="92">
        <f t="shared" si="200"/>
        <v>0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.22591999999999998</v>
      </c>
      <c r="U265" s="53">
        <f>SUMIFS('KOH_Post-FY24_db'!$D:$D,'KOH_Post-FY24_db'!$G:$G,$B$2,'KOH_Post-FY24_db'!$E:$E,U$5,'KOH_Post-FY24_db'!$A:$A,$B265)/1000-SUM($T265:T265)</f>
        <v>0.13816999999999999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.64624999999999999</v>
      </c>
      <c r="Y265" s="53">
        <f>SUMIFS('KOH_Post-FY24_db'!$D:$D,'KOH_Post-FY24_db'!$G:$G,$B$2,'KOH_Post-FY24_db'!$E:$E,Y$5,'KOH_Post-FY24_db'!$A:$A,$B265)/1000-SUM($T265:X265)</f>
        <v>0.73364999999999991</v>
      </c>
      <c r="Z265" s="53">
        <f>SUMIFS('KOH_Post-FY24_db'!$D:$D,'KOH_Post-FY24_db'!$G:$G,$B$2,'KOH_Post-FY24_db'!$E:$E,Z$5,'KOH_Post-FY24_db'!$A:$A,$B265)/1000-SUM($T265:Y265)</f>
        <v>0.23399000000000014</v>
      </c>
      <c r="AA265" s="53">
        <f>SUMIFS('KOH_Post-FY24_db'!$D:$D,'KOH_Post-FY24_db'!$G:$G,$B$2,'KOH_Post-FY24_db'!$E:$E,AA$5,'KOH_Post-FY24_db'!$A:$A,$B265)/1000-SUM($T265:Z265)</f>
        <v>0.36314000000000002</v>
      </c>
      <c r="AB265" s="53">
        <f>SUMIFS('KOH_Post-FY24_db'!$D:$D,'KOH_Post-FY24_db'!$G:$G,$B$2,'KOH_Post-FY24_db'!$E:$E,AB$5,'KOH_Post-FY24_db'!$A:$A,$B265)/1000-SUM($T265:AA265)</f>
        <v>0.40120999999999984</v>
      </c>
      <c r="AC265" s="53">
        <f>SUMIFS('KOH_Post-FY24_db'!$D:$D,'KOH_Post-FY24_db'!$G:$G,$B$2,'KOH_Post-FY24_db'!$E:$E,AC$5,'KOH_Post-FY24_db'!$A:$A,$B265)/1000-SUM($T265:AB265)</f>
        <v>0.18096000000000023</v>
      </c>
      <c r="AD265" s="53">
        <f>SUMIFS('KOH_Post-FY24_db'!$D:$D,'KOH_Post-FY24_db'!$G:$G,$B$2,'KOH_Post-FY24_db'!$E:$E,AD$5,'KOH_Post-FY24_db'!$A:$A,$B265)/1000-SUM($T265:AC265)</f>
        <v>0.34772000000000025</v>
      </c>
      <c r="AE265" s="53">
        <f>SUMIFS('KOH_Post-FY24_db'!$D:$D,'KOH_Post-FY24_db'!$G:$G,$B$2,'KOH_Post-FY24_db'!$E:$E,AE$5,'KOH_Post-FY24_db'!$A:$A,$B265)/1000-SUM($T265:AD265)</f>
        <v>0.16064999999999952</v>
      </c>
      <c r="AF265" s="54">
        <f>SUMIFS('KOH_Post-FY24_db'!$D:$D,'KOH_Post-FY24_db'!$G:$G,$B$2,'KOH_Post-FY24_db'!$E:$E,AF$5,'KOH_Post-FY24_db'!$A:$A,$B265)/1000-SUM($T265:AE265)</f>
        <v>0.22597000000000023</v>
      </c>
      <c r="AG265" s="53">
        <f>SUMIFS('KOH_Post-FY24_db'!$D:$D,'KOH_Post-FY24_db'!$G:$G,$B$2,'KOH_Post-FY24_db'!$E:$E,AG$5,'KOH_Post-FY24_db'!$A:$A,$B265)/1000-SUM($T265:AF265)</f>
        <v>0.28700999999999954</v>
      </c>
      <c r="AH265" s="53">
        <f>SUMIFS('KOH_Post-FY24_db'!$D:$D,'KOH_Post-FY24_db'!$G:$G,$B$2,'KOH_Post-FY24_db'!$E:$E,AH$5,'KOH_Post-FY24_db'!$A:$A,$B265)/1000-SUM($T265:AG265)</f>
        <v>0.22492999999999963</v>
      </c>
      <c r="AI265" s="53">
        <f>SUMIFS('KOH_Post-FY24_db'!$D:$D,'KOH_Post-FY24_db'!$G:$G,$B$2,'KOH_Post-FY24_db'!$E:$E,AI$5,'KOH_Post-FY24_db'!$A:$A,$B265)/1000-SUM($T265:AH265)</f>
        <v>0.20302000000000042</v>
      </c>
      <c r="AJ265" s="53">
        <f>SUMIFS('KOH_Post-FY24_db'!$D:$D,'KOH_Post-FY24_db'!$G:$G,$B$2,'KOH_Post-FY24_db'!$E:$E,AJ$5,'KOH_Post-FY24_db'!$A:$A,$B265)/1000-SUM($T265:AI265)</f>
        <v>0.24058000000000046</v>
      </c>
      <c r="AK265" s="53">
        <f>SUMIFS('KOH_Post-FY24_db'!$D:$D,'KOH_Post-FY24_db'!$G:$G,$B$2,'KOH_Post-FY24_db'!$E:$E,AK$5,'KOH_Post-FY24_db'!$A:$A,$B265)/1000-SUM($T265:AJ265)</f>
        <v>0.24993999999999961</v>
      </c>
      <c r="AM265" s="53">
        <f t="shared" si="194"/>
        <v>0</v>
      </c>
      <c r="AN265" s="53">
        <f t="shared" si="195"/>
        <v>3.4316599999999999</v>
      </c>
      <c r="AO265" s="53">
        <f t="shared" si="196"/>
        <v>3.1191199999999997</v>
      </c>
      <c r="AP265" s="54">
        <f t="shared" si="197"/>
        <v>1.7439899999999999</v>
      </c>
      <c r="AQ265" s="53">
        <f t="shared" si="198"/>
        <v>1.4314499999999999</v>
      </c>
      <c r="AS265" s="92">
        <f t="shared" si="201"/>
        <v>0</v>
      </c>
      <c r="AT265" s="92">
        <f t="shared" si="201"/>
        <v>1.8546618737210611E-3</v>
      </c>
      <c r="AU265" s="92">
        <f t="shared" si="200"/>
        <v>1.5580069864259652E-3</v>
      </c>
      <c r="AV265" s="673">
        <f t="shared" si="200"/>
        <v>1.9298329091512669E-3</v>
      </c>
      <c r="AW265" s="92">
        <f t="shared" si="200"/>
        <v>1.3563041837102053E-3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</v>
      </c>
      <c r="AN266" s="53">
        <f t="shared" si="195"/>
        <v>0</v>
      </c>
      <c r="AO266" s="53">
        <f t="shared" si="196"/>
        <v>0</v>
      </c>
      <c r="AP266" s="54">
        <f t="shared" si="197"/>
        <v>0</v>
      </c>
      <c r="AQ266" s="53">
        <f t="shared" si="198"/>
        <v>0</v>
      </c>
      <c r="AS266" s="92">
        <f t="shared" si="201"/>
        <v>0</v>
      </c>
      <c r="AT266" s="92">
        <f t="shared" si="201"/>
        <v>0</v>
      </c>
      <c r="AU266" s="92">
        <f t="shared" si="200"/>
        <v>0</v>
      </c>
      <c r="AV266" s="673">
        <f t="shared" si="200"/>
        <v>0</v>
      </c>
      <c r="AW266" s="92">
        <f t="shared" si="200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0</v>
      </c>
      <c r="AN267" s="53">
        <f t="shared" si="195"/>
        <v>0</v>
      </c>
      <c r="AO267" s="53">
        <f t="shared" si="196"/>
        <v>0</v>
      </c>
      <c r="AP267" s="54">
        <f t="shared" si="197"/>
        <v>0</v>
      </c>
      <c r="AQ267" s="53">
        <f t="shared" si="198"/>
        <v>0</v>
      </c>
      <c r="AS267" s="92">
        <f t="shared" si="201"/>
        <v>0</v>
      </c>
      <c r="AT267" s="92">
        <f t="shared" si="201"/>
        <v>0</v>
      </c>
      <c r="AU267" s="92">
        <f t="shared" si="200"/>
        <v>0</v>
      </c>
      <c r="AV267" s="673">
        <f t="shared" si="200"/>
        <v>0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/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3.8670000000000003E-2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2.9360000000000004E-2</v>
      </c>
      <c r="M268" s="53">
        <f>SUMIFS('KOH_Pre-FY24_db'!BJ:BJ,'KOH_Pre-FY24_db'!$L:$L,$B268,'KOH_Pre-FY24_db'!$E:$E,$B$2)/1000-SUM($H268:L268)</f>
        <v>-2.9360000000000004E-2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3.8670000000000003E-2</v>
      </c>
      <c r="AN268" s="53">
        <f t="shared" si="195"/>
        <v>0</v>
      </c>
      <c r="AO268" s="53">
        <f t="shared" si="196"/>
        <v>0</v>
      </c>
      <c r="AP268" s="54">
        <f t="shared" si="197"/>
        <v>0</v>
      </c>
      <c r="AQ268" s="53">
        <f t="shared" si="198"/>
        <v>0</v>
      </c>
      <c r="AS268" s="92">
        <f t="shared" si="201"/>
        <v>2.357584691977628E-5</v>
      </c>
      <c r="AT268" s="92">
        <f t="shared" si="201"/>
        <v>0</v>
      </c>
      <c r="AU268" s="92">
        <f t="shared" si="200"/>
        <v>0</v>
      </c>
      <c r="AV268" s="673">
        <f t="shared" si="200"/>
        <v>0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0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0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0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0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/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.38932</v>
      </c>
      <c r="T271" s="54">
        <f>SUMIFS('KOH_Post-FY24_db'!$D:$D,'KOH_Post-FY24_db'!$G:$G,$B$2,'KOH_Post-FY24_db'!$E:$E,T$5,'KOH_Post-FY24_db'!$A:$A,$B271)/1000</f>
        <v>-0.38932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.38932</v>
      </c>
      <c r="AN271" s="53">
        <f t="shared" si="195"/>
        <v>-0.38932</v>
      </c>
      <c r="AO271" s="53">
        <f t="shared" si="196"/>
        <v>0</v>
      </c>
      <c r="AP271" s="54">
        <f t="shared" si="197"/>
        <v>-0.38932</v>
      </c>
      <c r="AQ271" s="53">
        <f t="shared" si="198"/>
        <v>0</v>
      </c>
      <c r="AS271" s="92">
        <f t="shared" si="201"/>
        <v>2.3735579836584692E-4</v>
      </c>
      <c r="AT271" s="92">
        <f t="shared" si="201"/>
        <v>-2.1041040216020337E-4</v>
      </c>
      <c r="AU271" s="92">
        <f t="shared" si="200"/>
        <v>0</v>
      </c>
      <c r="AV271" s="673">
        <f t="shared" si="200"/>
        <v>-4.308066836339493E-4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</v>
      </c>
      <c r="AN272" s="53">
        <f t="shared" si="195"/>
        <v>0</v>
      </c>
      <c r="AO272" s="53">
        <f t="shared" si="196"/>
        <v>0</v>
      </c>
      <c r="AP272" s="54">
        <f t="shared" si="197"/>
        <v>0</v>
      </c>
      <c r="AQ272" s="53">
        <f t="shared" si="198"/>
        <v>0</v>
      </c>
      <c r="AS272" s="92">
        <f t="shared" si="201"/>
        <v>0</v>
      </c>
      <c r="AT272" s="92">
        <f t="shared" si="201"/>
        <v>0</v>
      </c>
      <c r="AU272" s="92">
        <f t="shared" si="200"/>
        <v>0</v>
      </c>
      <c r="AV272" s="673">
        <f t="shared" si="200"/>
        <v>0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4"/>
        <v>0</v>
      </c>
      <c r="AN273" s="53">
        <f t="shared" si="195"/>
        <v>0</v>
      </c>
      <c r="AO273" s="53">
        <f t="shared" si="196"/>
        <v>0</v>
      </c>
      <c r="AP273" s="54">
        <f t="shared" si="197"/>
        <v>0</v>
      </c>
      <c r="AQ273" s="53">
        <f t="shared" si="198"/>
        <v>0</v>
      </c>
      <c r="AS273" s="92">
        <f t="shared" si="201"/>
        <v>0</v>
      </c>
      <c r="AT273" s="92">
        <f t="shared" si="201"/>
        <v>0</v>
      </c>
      <c r="AU273" s="92">
        <f t="shared" si="200"/>
        <v>0</v>
      </c>
      <c r="AV273" s="673">
        <f t="shared" si="200"/>
        <v>0</v>
      </c>
      <c r="AW273" s="92">
        <f t="shared" si="200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0</v>
      </c>
      <c r="AP277" s="54">
        <f t="shared" si="197"/>
        <v>0</v>
      </c>
      <c r="AQ277" s="53">
        <f t="shared" si="198"/>
        <v>0</v>
      </c>
      <c r="AS277" s="92">
        <f t="shared" si="201"/>
        <v>0</v>
      </c>
      <c r="AT277" s="92">
        <f t="shared" si="201"/>
        <v>0</v>
      </c>
      <c r="AU277" s="92">
        <f t="shared" si="200"/>
        <v>0</v>
      </c>
      <c r="AV277" s="673">
        <f t="shared" si="200"/>
        <v>0</v>
      </c>
      <c r="AW277" s="92">
        <f t="shared" si="200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</v>
      </c>
      <c r="AO279" s="53">
        <f t="shared" si="196"/>
        <v>0</v>
      </c>
      <c r="AP279" s="54">
        <f t="shared" si="197"/>
        <v>0</v>
      </c>
      <c r="AQ279" s="53">
        <f t="shared" si="198"/>
        <v>0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/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1.5614400000000002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4"/>
        <v>0</v>
      </c>
      <c r="AN281" s="53">
        <f t="shared" si="195"/>
        <v>1.5614400000000002</v>
      </c>
      <c r="AO281" s="53">
        <f t="shared" si="196"/>
        <v>0</v>
      </c>
      <c r="AP281" s="54">
        <f t="shared" si="197"/>
        <v>1.5614400000000002</v>
      </c>
      <c r="AQ281" s="53">
        <f t="shared" si="198"/>
        <v>0</v>
      </c>
      <c r="AS281" s="92">
        <f t="shared" si="201"/>
        <v>0</v>
      </c>
      <c r="AT281" s="92">
        <f t="shared" si="201"/>
        <v>8.4388990637272168E-4</v>
      </c>
      <c r="AU281" s="92">
        <f t="shared" si="200"/>
        <v>0</v>
      </c>
      <c r="AV281" s="673">
        <f t="shared" si="200"/>
        <v>1.7278300320902956E-3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0</v>
      </c>
      <c r="AO288" s="53">
        <f t="shared" si="204"/>
        <v>0</v>
      </c>
      <c r="AP288" s="54">
        <f t="shared" si="205"/>
        <v>0</v>
      </c>
      <c r="AQ288" s="53">
        <f t="shared" si="206"/>
        <v>0</v>
      </c>
      <c r="AS288" s="92">
        <f t="shared" si="201"/>
        <v>0</v>
      </c>
      <c r="AT288" s="92">
        <f t="shared" si="201"/>
        <v>0</v>
      </c>
      <c r="AU288" s="92">
        <f t="shared" si="200"/>
        <v>0</v>
      </c>
      <c r="AV288" s="673">
        <f t="shared" si="200"/>
        <v>0</v>
      </c>
      <c r="AW288" s="92">
        <f t="shared" si="200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0</v>
      </c>
      <c r="AO289" s="53">
        <f t="shared" si="204"/>
        <v>0</v>
      </c>
      <c r="AP289" s="54">
        <f t="shared" si="205"/>
        <v>0</v>
      </c>
      <c r="AQ289" s="53">
        <f t="shared" si="206"/>
        <v>0</v>
      </c>
      <c r="AS289" s="92">
        <f t="shared" si="201"/>
        <v>0</v>
      </c>
      <c r="AT289" s="92">
        <f t="shared" si="201"/>
        <v>0</v>
      </c>
      <c r="AU289" s="92">
        <f t="shared" ref="AU289:AW318" si="208">IFERROR(AO289/AO$20,0)</f>
        <v>0</v>
      </c>
      <c r="AV289" s="673">
        <f t="shared" si="208"/>
        <v>0</v>
      </c>
      <c r="AW289" s="92">
        <f t="shared" si="208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</v>
      </c>
      <c r="AO291" s="53">
        <f t="shared" si="204"/>
        <v>0</v>
      </c>
      <c r="AP291" s="54">
        <f t="shared" si="205"/>
        <v>0</v>
      </c>
      <c r="AQ291" s="53">
        <f t="shared" si="206"/>
        <v>0</v>
      </c>
      <c r="AS291" s="92">
        <f t="shared" si="201"/>
        <v>0</v>
      </c>
      <c r="AT291" s="92">
        <f t="shared" si="201"/>
        <v>0</v>
      </c>
      <c r="AU291" s="92">
        <f t="shared" si="208"/>
        <v>0</v>
      </c>
      <c r="AV291" s="673">
        <f t="shared" si="208"/>
        <v>0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/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2.8000000000000001E-2</v>
      </c>
      <c r="U300" s="53">
        <f>SUMIFS('KOH_Post-FY24_db'!$D:$D,'KOH_Post-FY24_db'!$G:$G,$B$2,'KOH_Post-FY24_db'!$E:$E,U$5,'KOH_Post-FY24_db'!$A:$A,$B300)/1000-SUM($T300:T300)</f>
        <v>-2.8000000000000001E-2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/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.4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0.4</v>
      </c>
      <c r="AO301" s="53">
        <f t="shared" si="204"/>
        <v>0</v>
      </c>
      <c r="AP301" s="54">
        <f t="shared" si="205"/>
        <v>0.4</v>
      </c>
      <c r="AQ301" s="53">
        <f t="shared" si="206"/>
        <v>0</v>
      </c>
      <c r="AS301" s="92">
        <f t="shared" si="209"/>
        <v>0</v>
      </c>
      <c r="AT301" s="92">
        <f t="shared" si="209"/>
        <v>2.1618247422192888E-4</v>
      </c>
      <c r="AU301" s="92">
        <f t="shared" si="208"/>
        <v>0</v>
      </c>
      <c r="AV301" s="673">
        <f t="shared" si="208"/>
        <v>4.4262476485559365E-4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</v>
      </c>
      <c r="AO306" s="53">
        <f t="shared" si="204"/>
        <v>0</v>
      </c>
      <c r="AP306" s="54">
        <f t="shared" si="205"/>
        <v>0</v>
      </c>
      <c r="AQ306" s="53">
        <f t="shared" si="206"/>
        <v>0</v>
      </c>
      <c r="AS306" s="92">
        <f t="shared" si="209"/>
        <v>0</v>
      </c>
      <c r="AT306" s="92">
        <f t="shared" si="209"/>
        <v>0</v>
      </c>
      <c r="AU306" s="92">
        <f t="shared" si="208"/>
        <v>0</v>
      </c>
      <c r="AV306" s="673">
        <f t="shared" si="208"/>
        <v>0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0</v>
      </c>
      <c r="AP308" s="54">
        <f t="shared" si="205"/>
        <v>0</v>
      </c>
      <c r="AQ308" s="53">
        <f t="shared" si="206"/>
        <v>0</v>
      </c>
      <c r="AS308" s="92">
        <f t="shared" si="209"/>
        <v>0</v>
      </c>
      <c r="AT308" s="92">
        <f t="shared" si="209"/>
        <v>0</v>
      </c>
      <c r="AU308" s="92">
        <f t="shared" si="208"/>
        <v>0</v>
      </c>
      <c r="AV308" s="673">
        <f t="shared" si="208"/>
        <v>0</v>
      </c>
      <c r="AW308" s="92">
        <f t="shared" si="208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2"/>
        <v>0</v>
      </c>
      <c r="AN312" s="53">
        <f t="shared" si="203"/>
        <v>0</v>
      </c>
      <c r="AO312" s="53">
        <f t="shared" si="204"/>
        <v>0</v>
      </c>
      <c r="AP312" s="54">
        <f t="shared" si="205"/>
        <v>0</v>
      </c>
      <c r="AQ312" s="53">
        <f t="shared" si="206"/>
        <v>0</v>
      </c>
      <c r="AS312" s="92">
        <f t="shared" si="209"/>
        <v>0</v>
      </c>
      <c r="AT312" s="92">
        <f t="shared" si="209"/>
        <v>0</v>
      </c>
      <c r="AU312" s="92">
        <f t="shared" si="208"/>
        <v>0</v>
      </c>
      <c r="AV312" s="673">
        <f t="shared" si="208"/>
        <v>0</v>
      </c>
      <c r="AW312" s="92">
        <f t="shared" si="208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-14.08015</v>
      </c>
      <c r="I314" s="53">
        <f>SUMIFS('KOH_Pre-FY24_db'!BF:BF,'KOH_Pre-FY24_db'!$L:$L,$B314,'KOH_Pre-FY24_db'!$E:$E,$B$2)/1000-SUM($H314:H314)</f>
        <v>-5.0060000000000215E-2</v>
      </c>
      <c r="J314" s="53">
        <f>SUMIFS('KOH_Pre-FY24_db'!BG:BG,'KOH_Pre-FY24_db'!$L:$L,$B314,'KOH_Pre-FY24_db'!$E:$E,$B$2)/1000-SUM($H314:I314)</f>
        <v>-0.19549000000000127</v>
      </c>
      <c r="K314" s="53">
        <f>SUMIFS('KOH_Pre-FY24_db'!BH:BH,'KOH_Pre-FY24_db'!$L:$L,$B314,'KOH_Pre-FY24_db'!$E:$E,$B$2)/1000-SUM($H314:J314)</f>
        <v>0.57467000000000112</v>
      </c>
      <c r="L314" s="53">
        <f>SUMIFS('KOH_Pre-FY24_db'!BI:BI,'KOH_Pre-FY24_db'!$L:$L,$B314,'KOH_Pre-FY24_db'!$E:$E,$B$2)/1000-SUM($H314:K314)</f>
        <v>-5.4189999999998406E-2</v>
      </c>
      <c r="M314" s="53">
        <f>SUMIFS('KOH_Pre-FY24_db'!BJ:BJ,'KOH_Pre-FY24_db'!$L:$L,$B314,'KOH_Pre-FY24_db'!$E:$E,$B$2)/1000-SUM($H314:L314)</f>
        <v>-0.47593000000000174</v>
      </c>
      <c r="N314" s="53">
        <f>SUMIFS('KOH_Pre-FY24_db'!BK:BK,'KOH_Pre-FY24_db'!$L:$L,$B314,'KOH_Pre-FY24_db'!$E:$E,$B$2)/1000-SUM($H314:M314)</f>
        <v>-4.4550000000000978E-2</v>
      </c>
      <c r="O314" s="53">
        <f>SUMIFS('KOH_Pre-FY24_db'!BL:BL,'KOH_Pre-FY24_db'!$L:$L,$B314,'KOH_Pre-FY24_db'!$E:$E,$B$2)/1000-SUM($H314:N314)</f>
        <v>-0.32087999999999894</v>
      </c>
      <c r="P314" s="53">
        <f>SUMIFS('KOH_Pre-FY24_db'!BM:BM,'KOH_Pre-FY24_db'!$L:$L,$B314,'KOH_Pre-FY24_db'!$E:$E,$B$2)/1000-SUM($H314:O314)</f>
        <v>0.61819000000000024</v>
      </c>
      <c r="Q314" s="53">
        <f>SUMIFS('KOH_Pre-FY24_db'!BN:BN,'KOH_Pre-FY24_db'!$L:$L,$B314,'KOH_Pre-FY24_db'!$E:$E,$B$2)/1000-SUM($H314:P314)</f>
        <v>0.11952999999999925</v>
      </c>
      <c r="R314" s="53">
        <f>SUMIFS('KOH_Pre-FY24_db'!BO:BO,'KOH_Pre-FY24_db'!$L:$L,$B314,'KOH_Pre-FY24_db'!$E:$E,$B$2)/1000-SUM($H314:Q314)</f>
        <v>0.92593000000000103</v>
      </c>
      <c r="S314" s="53">
        <f>SUMIFS('KOH_Pre-FY24_db'!BP:BP,'KOH_Pre-FY24_db'!$L:$L,$B314,'KOH_Pre-FY24_db'!$E:$E,$B$2)/1000-SUM($H314:R314)</f>
        <v>-0.24535000000000018</v>
      </c>
      <c r="T314" s="54">
        <f>SUMIFS('KOH_Post-FY24_db'!$D:$D,'KOH_Post-FY24_db'!$G:$G,$B$2,'KOH_Post-FY24_db'!$E:$E,T$5,'KOH_Post-FY24_db'!$A:$A,$B314)/1000</f>
        <v>-0.99996000000000007</v>
      </c>
      <c r="U314" s="53">
        <f>SUMIFS('KOH_Post-FY24_db'!$D:$D,'KOH_Post-FY24_db'!$G:$G,$B$2,'KOH_Post-FY24_db'!$E:$E,U$5,'KOH_Post-FY24_db'!$A:$A,$B314)/1000-SUM($T314:T314)</f>
        <v>-9.7459999999999991E-2</v>
      </c>
      <c r="V314" s="53">
        <f>SUMIFS('KOH_Post-FY24_db'!$D:$D,'KOH_Post-FY24_db'!$G:$G,$B$2,'KOH_Post-FY24_db'!$E:$E,V$5,'KOH_Post-FY24_db'!$A:$A,$B314)/1000-SUM($T314:U314)</f>
        <v>2.1056100000000004</v>
      </c>
      <c r="W314" s="53">
        <f>SUMIFS('KOH_Post-FY24_db'!$D:$D,'KOH_Post-FY24_db'!$G:$G,$B$2,'KOH_Post-FY24_db'!$E:$E,W$5,'KOH_Post-FY24_db'!$A:$A,$B314)/1000-SUM($T314:V314)</f>
        <v>-2.1056100000000004</v>
      </c>
      <c r="X314" s="53">
        <f>SUMIFS('KOH_Post-FY24_db'!$D:$D,'KOH_Post-FY24_db'!$G:$G,$B$2,'KOH_Post-FY24_db'!$E:$E,X$5,'KOH_Post-FY24_db'!$A:$A,$B314)/1000-SUM($T314:W314)</f>
        <v>0</v>
      </c>
      <c r="Y314" s="53">
        <f>SUMIFS('KOH_Post-FY24_db'!$D:$D,'KOH_Post-FY24_db'!$G:$G,$B$2,'KOH_Post-FY24_db'!$E:$E,Y$5,'KOH_Post-FY24_db'!$A:$A,$B314)/1000-SUM($T314:X314)</f>
        <v>0</v>
      </c>
      <c r="Z314" s="53">
        <f>SUMIFS('KOH_Post-FY24_db'!$D:$D,'KOH_Post-FY24_db'!$G:$G,$B$2,'KOH_Post-FY24_db'!$E:$E,Z$5,'KOH_Post-FY24_db'!$A:$A,$B314)/1000-SUM($T314:Y314)</f>
        <v>0</v>
      </c>
      <c r="AA314" s="53">
        <f>SUMIFS('KOH_Post-FY24_db'!$D:$D,'KOH_Post-FY24_db'!$G:$G,$B$2,'KOH_Post-FY24_db'!$E:$E,AA$5,'KOH_Post-FY24_db'!$A:$A,$B314)/1000-SUM($T314:Z314)</f>
        <v>0</v>
      </c>
      <c r="AB314" s="53">
        <f>SUMIFS('KOH_Post-FY24_db'!$D:$D,'KOH_Post-FY24_db'!$G:$G,$B$2,'KOH_Post-FY24_db'!$E:$E,AB$5,'KOH_Post-FY24_db'!$A:$A,$B314)/1000-SUM($T314:AA314)</f>
        <v>0</v>
      </c>
      <c r="AC314" s="53">
        <f>SUMIFS('KOH_Post-FY24_db'!$D:$D,'KOH_Post-FY24_db'!$G:$G,$B$2,'KOH_Post-FY24_db'!$E:$E,AC$5,'KOH_Post-FY24_db'!$A:$A,$B314)/1000-SUM($T314:AB314)</f>
        <v>0</v>
      </c>
      <c r="AD314" s="53">
        <f>SUMIFS('KOH_Post-FY24_db'!$D:$D,'KOH_Post-FY24_db'!$G:$G,$B$2,'KOH_Post-FY24_db'!$E:$E,AD$5,'KOH_Post-FY24_db'!$A:$A,$B314)/1000-SUM($T314:AC314)</f>
        <v>1.4999999999999902E-2</v>
      </c>
      <c r="AE314" s="53">
        <f>SUMIFS('KOH_Post-FY24_db'!$D:$D,'KOH_Post-FY24_db'!$G:$G,$B$2,'KOH_Post-FY24_db'!$E:$E,AE$5,'KOH_Post-FY24_db'!$A:$A,$B314)/1000-SUM($T314:AD314)</f>
        <v>0</v>
      </c>
      <c r="AF314" s="54">
        <f>SUMIFS('KOH_Post-FY24_db'!$D:$D,'KOH_Post-FY24_db'!$G:$G,$B$2,'KOH_Post-FY24_db'!$E:$E,AF$5,'KOH_Post-FY24_db'!$A:$A,$B314)/1000-SUM($T314:AE314)</f>
        <v>0</v>
      </c>
      <c r="AG314" s="53">
        <f>SUMIFS('KOH_Post-FY24_db'!$D:$D,'KOH_Post-FY24_db'!$G:$G,$B$2,'KOH_Post-FY24_db'!$E:$E,AG$5,'KOH_Post-FY24_db'!$A:$A,$B314)/1000-SUM($T314:AF314)</f>
        <v>0</v>
      </c>
      <c r="AH314" s="53">
        <f>SUMIFS('KOH_Post-FY24_db'!$D:$D,'KOH_Post-FY24_db'!$G:$G,$B$2,'KOH_Post-FY24_db'!$E:$E,AH$5,'KOH_Post-FY24_db'!$A:$A,$B314)/1000-SUM($T314:AG314)</f>
        <v>0</v>
      </c>
      <c r="AI314" s="53">
        <f>SUMIFS('KOH_Post-FY24_db'!$D:$D,'KOH_Post-FY24_db'!$G:$G,$B$2,'KOH_Post-FY24_db'!$E:$E,AI$5,'KOH_Post-FY24_db'!$A:$A,$B314)/1000-SUM($T314:AH314)</f>
        <v>0</v>
      </c>
      <c r="AJ314" s="53">
        <f>SUMIFS('KOH_Post-FY24_db'!$D:$D,'KOH_Post-FY24_db'!$G:$G,$B$2,'KOH_Post-FY24_db'!$E:$E,AJ$5,'KOH_Post-FY24_db'!$A:$A,$B314)/1000-SUM($T314:AI314)</f>
        <v>0</v>
      </c>
      <c r="AK314" s="53">
        <f>SUMIFS('KOH_Post-FY24_db'!$D:$D,'KOH_Post-FY24_db'!$G:$G,$B$2,'KOH_Post-FY24_db'!$E:$E,AK$5,'KOH_Post-FY24_db'!$A:$A,$B314)/1000-SUM($T314:AJ314)</f>
        <v>0</v>
      </c>
      <c r="AM314" s="53">
        <f t="shared" si="202"/>
        <v>-13.22828</v>
      </c>
      <c r="AN314" s="53">
        <f t="shared" si="203"/>
        <v>-1.0824200000000002</v>
      </c>
      <c r="AO314" s="53">
        <f t="shared" si="204"/>
        <v>1.4999999999999902E-2</v>
      </c>
      <c r="AP314" s="54">
        <f t="shared" si="205"/>
        <v>-1.0974200000000001</v>
      </c>
      <c r="AQ314" s="53">
        <f t="shared" si="206"/>
        <v>0</v>
      </c>
      <c r="AS314" s="92">
        <f t="shared" si="209"/>
        <v>-8.0648540028947033E-3</v>
      </c>
      <c r="AT314" s="92">
        <f t="shared" si="209"/>
        <v>-5.8500058436825075E-4</v>
      </c>
      <c r="AU314" s="92">
        <f t="shared" si="208"/>
        <v>7.4925314820812697E-6</v>
      </c>
      <c r="AV314" s="673">
        <f t="shared" si="208"/>
        <v>-1.214363173619564E-3</v>
      </c>
      <c r="AW314" s="92">
        <f t="shared" si="208"/>
        <v>0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0.34549999999999997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0.94064000000000014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1.1827200000000002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0.54075999999999969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0.26297999999999977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0.20035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-0.47363999999999995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0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-0.26623000000000008</v>
      </c>
      <c r="AM317" s="53">
        <f t="shared" si="202"/>
        <v>-3.2725999999999997</v>
      </c>
      <c r="AN317" s="53">
        <f t="shared" si="203"/>
        <v>-0.67398999999999998</v>
      </c>
      <c r="AO317" s="53">
        <f t="shared" si="204"/>
        <v>-0.26623000000000008</v>
      </c>
      <c r="AP317" s="54">
        <f t="shared" si="205"/>
        <v>-0.67398999999999998</v>
      </c>
      <c r="AQ317" s="53">
        <f t="shared" si="206"/>
        <v>-0.26623000000000008</v>
      </c>
      <c r="AS317" s="92">
        <f t="shared" si="210"/>
        <v>-1.9951982578138051E-3</v>
      </c>
      <c r="AT317" s="92">
        <f t="shared" si="210"/>
        <v>-3.642620645020946E-4</v>
      </c>
      <c r="AU317" s="92">
        <f t="shared" si="211"/>
        <v>-1.3298244376496734E-4</v>
      </c>
      <c r="AV317" s="673">
        <f t="shared" si="211"/>
        <v>-7.4581166316255393E-4</v>
      </c>
      <c r="AW317" s="92">
        <f t="shared" si="211"/>
        <v>-2.5225391234703833E-4</v>
      </c>
    </row>
    <row r="318" spans="1:49" x14ac:dyDescent="0.3">
      <c r="A318" s="43" t="str" cm="1">
        <f t="array" ref="A318">IF(ISBLANK(B318),"",IF(AND(H318:AS318=0),"n/a",""))</f>
        <v/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6</v>
      </c>
      <c r="Z318" s="53">
        <f>SUMIFS('KOH_Post-FY24_db'!$D:$D,'KOH_Post-FY24_db'!$G:$G,$B$2,'KOH_Post-FY24_db'!$E:$E,Z$5,'KOH_Post-FY24_db'!$A:$A,$B318)/1000-SUM($T318:Y318)</f>
        <v>-1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6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5</v>
      </c>
      <c r="AO318" s="53">
        <f t="shared" si="204"/>
        <v>5</v>
      </c>
      <c r="AP318" s="54">
        <f t="shared" si="205"/>
        <v>6</v>
      </c>
      <c r="AQ318" s="53">
        <f t="shared" si="206"/>
        <v>6</v>
      </c>
      <c r="AS318" s="92">
        <f t="shared" ref="AS318:AT321" si="212">IFERROR(AM318/AM$20,0)</f>
        <v>0</v>
      </c>
      <c r="AT318" s="92">
        <f t="shared" si="212"/>
        <v>2.7022809277741111E-3</v>
      </c>
      <c r="AU318" s="92">
        <f t="shared" si="208"/>
        <v>2.4975104940271062E-3</v>
      </c>
      <c r="AV318" s="673">
        <f t="shared" si="208"/>
        <v>6.6393714728339047E-3</v>
      </c>
      <c r="AW318" s="92">
        <f t="shared" si="208"/>
        <v>5.6850222517455945E-3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-8.1365999999999996</v>
      </c>
      <c r="I319" s="64">
        <f t="shared" si="213"/>
        <v>6.6249500000000001</v>
      </c>
      <c r="J319" s="64">
        <f t="shared" si="213"/>
        <v>2.5188399999999986</v>
      </c>
      <c r="K319" s="64">
        <f t="shared" si="213"/>
        <v>4.9176799999999998</v>
      </c>
      <c r="L319" s="64">
        <f t="shared" si="213"/>
        <v>19.347079999999998</v>
      </c>
      <c r="M319" s="64">
        <f t="shared" si="213"/>
        <v>-1.4406200000000027</v>
      </c>
      <c r="N319" s="64">
        <f t="shared" si="213"/>
        <v>2.7168599999999996</v>
      </c>
      <c r="O319" s="64">
        <f t="shared" si="213"/>
        <v>2.3809000000000013</v>
      </c>
      <c r="P319" s="64">
        <f t="shared" si="213"/>
        <v>0.68359000000000103</v>
      </c>
      <c r="Q319" s="64">
        <f t="shared" si="213"/>
        <v>0.31002999999999736</v>
      </c>
      <c r="R319" s="64">
        <f t="shared" si="213"/>
        <v>5.2162800000000011</v>
      </c>
      <c r="S319" s="64">
        <f t="shared" si="213"/>
        <v>6.2484099999999998</v>
      </c>
      <c r="T319" s="65">
        <f t="shared" si="213"/>
        <v>0.72073999999999983</v>
      </c>
      <c r="U319" s="619">
        <f t="shared" si="213"/>
        <v>2.7247700000000004</v>
      </c>
      <c r="V319" s="64">
        <f t="shared" si="213"/>
        <v>14.410600000000001</v>
      </c>
      <c r="W319" s="64">
        <f t="shared" si="213"/>
        <v>-6.8549000000000007</v>
      </c>
      <c r="X319" s="64">
        <f t="shared" si="213"/>
        <v>3.1220499999999998</v>
      </c>
      <c r="Y319" s="64">
        <f t="shared" si="213"/>
        <v>15.632440000000003</v>
      </c>
      <c r="Z319" s="64">
        <f t="shared" si="213"/>
        <v>-0.16889000000000076</v>
      </c>
      <c r="AA319" s="64">
        <f t="shared" si="213"/>
        <v>1.7959199999999997</v>
      </c>
      <c r="AB319" s="64">
        <f t="shared" si="213"/>
        <v>1.0102699999999998</v>
      </c>
      <c r="AC319" s="64">
        <f t="shared" si="213"/>
        <v>1.5665600000000002</v>
      </c>
      <c r="AD319" s="64">
        <f t="shared" si="213"/>
        <v>1.9883400000000004</v>
      </c>
      <c r="AE319" s="64">
        <f t="shared" si="213"/>
        <v>4.430530000000001</v>
      </c>
      <c r="AF319" s="65">
        <f t="shared" si="213"/>
        <v>1.343730000000001</v>
      </c>
      <c r="AG319" s="64">
        <f t="shared" si="213"/>
        <v>1.1772999999999989</v>
      </c>
      <c r="AH319" s="64">
        <f t="shared" si="213"/>
        <v>1.9506999999999999</v>
      </c>
      <c r="AI319" s="64">
        <f t="shared" si="213"/>
        <v>15.470849999999999</v>
      </c>
      <c r="AJ319" s="64">
        <f>SUM(AJ191:AJ318)</f>
        <v>1.2256999999999998</v>
      </c>
      <c r="AK319" s="64">
        <f>SUM(AK191:AK318)</f>
        <v>1.341759999999999</v>
      </c>
      <c r="AM319" s="64">
        <f t="shared" ref="AM319:AQ319" si="214">SUM(AM191:AM318)</f>
        <v>41.387399999999992</v>
      </c>
      <c r="AN319" s="64">
        <f t="shared" si="214"/>
        <v>40.378430000000002</v>
      </c>
      <c r="AO319" s="64">
        <f t="shared" si="214"/>
        <v>33.132770000000001</v>
      </c>
      <c r="AP319" s="65">
        <f t="shared" si="214"/>
        <v>29.755699999999997</v>
      </c>
      <c r="AQ319" s="64">
        <f t="shared" si="214"/>
        <v>22.510039999999996</v>
      </c>
      <c r="AS319" s="216">
        <f t="shared" si="212"/>
        <v>2.5232557714185377E-2</v>
      </c>
      <c r="AT319" s="216">
        <f t="shared" si="212"/>
        <v>2.1822772256492401E-2</v>
      </c>
      <c r="AU319" s="216">
        <f t="shared" ref="AU319:AW321" si="215">IFERROR(AO319/AO$20,0)</f>
        <v>1.6549888154237299E-2</v>
      </c>
      <c r="AV319" s="676">
        <f t="shared" si="215"/>
        <v>3.2926524289033969E-2</v>
      </c>
      <c r="AW319" s="216">
        <f t="shared" si="215"/>
        <v>2.1328346381280564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69.192299999999989</v>
      </c>
      <c r="I320" s="225">
        <f t="shared" si="216"/>
        <v>82.790039999999991</v>
      </c>
      <c r="J320" s="225">
        <f t="shared" si="216"/>
        <v>72.449159999999992</v>
      </c>
      <c r="K320" s="225">
        <f t="shared" si="216"/>
        <v>39.549050000000008</v>
      </c>
      <c r="L320" s="225">
        <f t="shared" si="216"/>
        <v>75.709589999999992</v>
      </c>
      <c r="M320" s="225">
        <f t="shared" si="216"/>
        <v>68.874509999999987</v>
      </c>
      <c r="N320" s="225">
        <f t="shared" si="216"/>
        <v>71.436199999999985</v>
      </c>
      <c r="O320" s="225">
        <f t="shared" si="216"/>
        <v>70.277089999999987</v>
      </c>
      <c r="P320" s="225">
        <f t="shared" si="216"/>
        <v>36.021960000000014</v>
      </c>
      <c r="Q320" s="225">
        <f t="shared" si="216"/>
        <v>32.167830000000031</v>
      </c>
      <c r="R320" s="225">
        <f t="shared" si="216"/>
        <v>81.207739999999916</v>
      </c>
      <c r="S320" s="225">
        <f t="shared" si="216"/>
        <v>69.65117000000005</v>
      </c>
      <c r="T320" s="226">
        <f t="shared" si="216"/>
        <v>62.914600000000007</v>
      </c>
      <c r="U320" s="754">
        <f t="shared" si="216"/>
        <v>62.906460000000003</v>
      </c>
      <c r="V320" s="225">
        <f t="shared" si="216"/>
        <v>71.944100000000006</v>
      </c>
      <c r="W320" s="225">
        <f t="shared" si="216"/>
        <v>57.454229999999995</v>
      </c>
      <c r="X320" s="225">
        <f t="shared" si="216"/>
        <v>80.786920000000009</v>
      </c>
      <c r="Y320" s="225">
        <f t="shared" si="216"/>
        <v>86.280670000000001</v>
      </c>
      <c r="Z320" s="225">
        <f t="shared" si="216"/>
        <v>84.01021999999999</v>
      </c>
      <c r="AA320" s="225">
        <f t="shared" si="216"/>
        <v>73.425350000000037</v>
      </c>
      <c r="AB320" s="225">
        <f t="shared" si="216"/>
        <v>53.811790000000009</v>
      </c>
      <c r="AC320" s="225">
        <f t="shared" si="216"/>
        <v>88.498719999999992</v>
      </c>
      <c r="AD320" s="225">
        <f t="shared" si="216"/>
        <v>78.390839999999955</v>
      </c>
      <c r="AE320" s="225">
        <f t="shared" si="216"/>
        <v>94.964940000000013</v>
      </c>
      <c r="AF320" s="226">
        <f t="shared" si="216"/>
        <v>71.512550000000019</v>
      </c>
      <c r="AG320" s="225">
        <f t="shared" si="216"/>
        <v>105.27522</v>
      </c>
      <c r="AH320" s="225">
        <f t="shared" si="216"/>
        <v>96.813939999999931</v>
      </c>
      <c r="AI320" s="225">
        <f t="shared" si="216"/>
        <v>116.38874999999994</v>
      </c>
      <c r="AJ320" s="225">
        <f>SUM(AJ34,AJ43,AJ54,AJ62,AJ67,AJ73,AJ102,AJ106,AJ112,AJ115,AJ131,AJ135,AJ147,AJ153,AJ177,AJ183,AJ189,AJ319)</f>
        <v>64.023690000000101</v>
      </c>
      <c r="AK320" s="225">
        <f>SUM(AK34,AK43,AK54,AK62,AK67,AK73,AK102,AK106,AK112,AK115,AK131,AK135,AK147,AK153,AK177,AK183,AK189,AK319)</f>
        <v>121.05624999999998</v>
      </c>
      <c r="AM320" s="225">
        <f t="shared" ref="AM320:AQ320" si="217">SUM(AM34,AM43,AM54,AM62,AM67,AM73,AM102,AM106,AM112,AM115,AM131,AM135,AM147,AM153,AM177,AM183,AM189,AM319)</f>
        <v>769.32664</v>
      </c>
      <c r="AN320" s="225">
        <f t="shared" si="217"/>
        <v>895.38884000000019</v>
      </c>
      <c r="AO320" s="225">
        <f t="shared" si="217"/>
        <v>1048.1722600000001</v>
      </c>
      <c r="AP320" s="226">
        <f t="shared" si="217"/>
        <v>422.28697999999997</v>
      </c>
      <c r="AQ320" s="225">
        <f t="shared" si="217"/>
        <v>575.07040000000006</v>
      </c>
      <c r="AS320" s="227">
        <f t="shared" si="212"/>
        <v>0.46903354269319458</v>
      </c>
      <c r="AT320" s="227">
        <f t="shared" si="212"/>
        <v>0.48391843705475712</v>
      </c>
      <c r="AU320" s="227">
        <f t="shared" si="215"/>
        <v>0.52356424377962174</v>
      </c>
      <c r="AV320" s="677">
        <f t="shared" si="215"/>
        <v>0.46728668806019691</v>
      </c>
      <c r="AW320" s="227">
        <f t="shared" si="215"/>
        <v>0.54488133672004002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61.707699999999988</v>
      </c>
      <c r="I321" s="57">
        <f t="shared" si="218"/>
        <v>44.209959999999995</v>
      </c>
      <c r="J321" s="57">
        <f t="shared" si="218"/>
        <v>56.500839999999997</v>
      </c>
      <c r="K321" s="57">
        <f t="shared" si="218"/>
        <v>89.40094999999998</v>
      </c>
      <c r="L321" s="57">
        <f t="shared" si="218"/>
        <v>56.103409999999997</v>
      </c>
      <c r="M321" s="57">
        <f t="shared" si="218"/>
        <v>60.075490000000002</v>
      </c>
      <c r="N321" s="57">
        <f t="shared" si="218"/>
        <v>59.463799999999992</v>
      </c>
      <c r="O321" s="57">
        <f t="shared" si="218"/>
        <v>56.722910000000027</v>
      </c>
      <c r="P321" s="57">
        <f t="shared" si="218"/>
        <v>113.97803999999999</v>
      </c>
      <c r="Q321" s="57">
        <f t="shared" si="218"/>
        <v>117.83216999999996</v>
      </c>
      <c r="R321" s="57">
        <f t="shared" si="218"/>
        <v>68.792260000000084</v>
      </c>
      <c r="S321" s="57">
        <f t="shared" si="218"/>
        <v>86.123829999999927</v>
      </c>
      <c r="T321" s="58">
        <f t="shared" si="218"/>
        <v>90.785399999999981</v>
      </c>
      <c r="U321" s="618">
        <f t="shared" si="218"/>
        <v>87.09353999999999</v>
      </c>
      <c r="V321" s="57">
        <f t="shared" si="218"/>
        <v>78.055899999999994</v>
      </c>
      <c r="W321" s="57">
        <f t="shared" si="218"/>
        <v>92.545770000000005</v>
      </c>
      <c r="X321" s="57">
        <f t="shared" si="218"/>
        <v>69.213079999999991</v>
      </c>
      <c r="Y321" s="57">
        <f t="shared" si="218"/>
        <v>63.719329999999999</v>
      </c>
      <c r="Z321" s="57">
        <f t="shared" si="218"/>
        <v>65.98978000000001</v>
      </c>
      <c r="AA321" s="57">
        <f t="shared" si="218"/>
        <v>89.074649999999963</v>
      </c>
      <c r="AB321" s="57">
        <f t="shared" si="218"/>
        <v>95.221959999999996</v>
      </c>
      <c r="AC321" s="57">
        <f t="shared" si="218"/>
        <v>71.556280000000072</v>
      </c>
      <c r="AD321" s="57">
        <f t="shared" si="218"/>
        <v>71.609159999999989</v>
      </c>
      <c r="AE321" s="57">
        <f t="shared" si="218"/>
        <v>80.035059999999987</v>
      </c>
      <c r="AF321" s="58">
        <f t="shared" si="218"/>
        <v>78.840440000000157</v>
      </c>
      <c r="AG321" s="57">
        <f t="shared" si="218"/>
        <v>120.28190000000016</v>
      </c>
      <c r="AH321" s="57">
        <f t="shared" si="218"/>
        <v>76.711929999999555</v>
      </c>
      <c r="AI321" s="57">
        <f t="shared" si="218"/>
        <v>62.934119999999993</v>
      </c>
      <c r="AJ321" s="57">
        <f>AJ20-AJ320</f>
        <v>100.75268000000028</v>
      </c>
      <c r="AK321" s="57">
        <f>AK20-AK320</f>
        <v>40.813369999999964</v>
      </c>
      <c r="AM321" s="57">
        <f t="shared" ref="AM321:AQ321" si="219">AM20-AM320</f>
        <v>870.91135999999983</v>
      </c>
      <c r="AN321" s="57">
        <f t="shared" si="219"/>
        <v>954.89990999999975</v>
      </c>
      <c r="AO321" s="57">
        <f t="shared" si="219"/>
        <v>953.82132999999999</v>
      </c>
      <c r="AP321" s="58">
        <f t="shared" si="219"/>
        <v>481.41302000000007</v>
      </c>
      <c r="AQ321" s="57">
        <f t="shared" si="219"/>
        <v>480.33444000000009</v>
      </c>
      <c r="AS321" s="96">
        <f t="shared" si="212"/>
        <v>0.53096645730680547</v>
      </c>
      <c r="AT321" s="96">
        <f t="shared" si="212"/>
        <v>0.51608156294524288</v>
      </c>
      <c r="AU321" s="96">
        <f t="shared" si="215"/>
        <v>0.47643575622037831</v>
      </c>
      <c r="AV321" s="674">
        <f t="shared" si="215"/>
        <v>0.53271331193980309</v>
      </c>
      <c r="AW321" s="96">
        <f t="shared" si="215"/>
        <v>0.45511866327995998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61.707699999999988</v>
      </c>
      <c r="I346" s="57">
        <f t="shared" si="247"/>
        <v>44.209959999999995</v>
      </c>
      <c r="J346" s="57">
        <f t="shared" si="247"/>
        <v>56.500839999999997</v>
      </c>
      <c r="K346" s="57">
        <f t="shared" si="247"/>
        <v>89.40094999999998</v>
      </c>
      <c r="L346" s="57">
        <f t="shared" si="247"/>
        <v>56.103409999999997</v>
      </c>
      <c r="M346" s="57">
        <f t="shared" si="247"/>
        <v>60.075490000000002</v>
      </c>
      <c r="N346" s="57">
        <f t="shared" si="247"/>
        <v>59.463799999999992</v>
      </c>
      <c r="O346" s="57">
        <f t="shared" si="247"/>
        <v>56.722910000000027</v>
      </c>
      <c r="P346" s="57">
        <f t="shared" si="247"/>
        <v>113.97803999999999</v>
      </c>
      <c r="Q346" s="57">
        <f t="shared" si="247"/>
        <v>117.83216999999996</v>
      </c>
      <c r="R346" s="57">
        <f t="shared" si="247"/>
        <v>68.792260000000084</v>
      </c>
      <c r="S346" s="57">
        <f t="shared" si="247"/>
        <v>86.123829999999927</v>
      </c>
      <c r="T346" s="58">
        <f t="shared" si="247"/>
        <v>90.785399999999981</v>
      </c>
      <c r="U346" s="618">
        <f t="shared" si="247"/>
        <v>87.09353999999999</v>
      </c>
      <c r="V346" s="57">
        <f t="shared" si="247"/>
        <v>78.055899999999994</v>
      </c>
      <c r="W346" s="57">
        <f t="shared" si="247"/>
        <v>92.545770000000005</v>
      </c>
      <c r="X346" s="57">
        <f>X321-X345</f>
        <v>69.213079999999991</v>
      </c>
      <c r="Y346" s="57">
        <f>Y321-Y345</f>
        <v>63.719329999999999</v>
      </c>
      <c r="Z346" s="57">
        <f t="shared" ref="Z346:AK346" si="248">Z321-Z345</f>
        <v>65.98978000000001</v>
      </c>
      <c r="AA346" s="57">
        <f t="shared" si="248"/>
        <v>89.074649999999963</v>
      </c>
      <c r="AB346" s="57">
        <f t="shared" si="248"/>
        <v>95.221959999999996</v>
      </c>
      <c r="AC346" s="57">
        <f t="shared" si="248"/>
        <v>71.556280000000072</v>
      </c>
      <c r="AD346" s="57">
        <f t="shared" si="248"/>
        <v>71.609159999999989</v>
      </c>
      <c r="AE346" s="57">
        <f t="shared" si="248"/>
        <v>80.035059999999987</v>
      </c>
      <c r="AF346" s="58">
        <f t="shared" si="248"/>
        <v>78.840440000000157</v>
      </c>
      <c r="AG346" s="57">
        <f t="shared" si="248"/>
        <v>120.28190000000016</v>
      </c>
      <c r="AH346" s="57">
        <f t="shared" si="248"/>
        <v>76.711929999999555</v>
      </c>
      <c r="AI346" s="57">
        <f t="shared" si="248"/>
        <v>62.934119999999993</v>
      </c>
      <c r="AJ346" s="57">
        <f t="shared" si="248"/>
        <v>100.75268000000028</v>
      </c>
      <c r="AK346" s="57">
        <f t="shared" si="248"/>
        <v>40.813369999999964</v>
      </c>
      <c r="AM346" s="57">
        <f t="shared" ref="AM346:AQ346" si="249">AM321-AM345</f>
        <v>870.91135999999983</v>
      </c>
      <c r="AN346" s="57">
        <f>AN321-AN345</f>
        <v>954.89990999999975</v>
      </c>
      <c r="AO346" s="57">
        <f t="shared" si="249"/>
        <v>953.82132999999999</v>
      </c>
      <c r="AP346" s="58">
        <f t="shared" si="249"/>
        <v>481.41302000000007</v>
      </c>
      <c r="AQ346" s="57">
        <f t="shared" si="249"/>
        <v>480.33444000000009</v>
      </c>
      <c r="AS346" s="96">
        <f t="shared" si="239"/>
        <v>0.53096645730680547</v>
      </c>
      <c r="AT346" s="96">
        <f t="shared" si="239"/>
        <v>0.51608156294524288</v>
      </c>
      <c r="AU346" s="96">
        <f t="shared" si="240"/>
        <v>0.47643575622037831</v>
      </c>
      <c r="AV346" s="674">
        <f t="shared" si="240"/>
        <v>0.53271331193980309</v>
      </c>
      <c r="AW346" s="96">
        <f t="shared" si="240"/>
        <v>0.45511866327995998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50">SUM(H347:S347)</f>
        <v>0</v>
      </c>
      <c r="AN347" s="53">
        <f t="shared" ref="AN347:AN352" si="251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50"/>
        <v>0</v>
      </c>
      <c r="AN348" s="53">
        <f t="shared" si="251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2">IFERROR(AM348/AM$20,0)</f>
        <v>0</v>
      </c>
      <c r="AT348" s="92">
        <f t="shared" si="252"/>
        <v>0</v>
      </c>
      <c r="AU348" s="92">
        <f t="shared" ref="AU348:AW353" si="253">IFERROR(AO348/AO$20,0)</f>
        <v>0</v>
      </c>
      <c r="AV348" s="673">
        <f t="shared" si="253"/>
        <v>0</v>
      </c>
      <c r="AW348" s="92">
        <f t="shared" si="253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50"/>
        <v>0</v>
      </c>
      <c r="AN349" s="53">
        <f t="shared" si="251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2"/>
        <v>0</v>
      </c>
      <c r="AT349" s="92">
        <f t="shared" si="252"/>
        <v>0</v>
      </c>
      <c r="AU349" s="92">
        <f t="shared" si="253"/>
        <v>0</v>
      </c>
      <c r="AV349" s="673">
        <f t="shared" si="253"/>
        <v>0</v>
      </c>
      <c r="AW349" s="92">
        <f t="shared" si="253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50"/>
        <v>0</v>
      </c>
      <c r="AN350" s="53">
        <f t="shared" si="251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4">IFERROR(AM350/AM$20,0)</f>
        <v>0</v>
      </c>
      <c r="AT350" s="92">
        <f t="shared" si="254"/>
        <v>0</v>
      </c>
      <c r="AU350" s="92">
        <f t="shared" si="253"/>
        <v>0</v>
      </c>
      <c r="AV350" s="673">
        <f t="shared" si="253"/>
        <v>0</v>
      </c>
      <c r="AW350" s="92">
        <f t="shared" si="253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50"/>
        <v>0</v>
      </c>
      <c r="AN351" s="53">
        <f t="shared" si="251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4"/>
        <v>0</v>
      </c>
      <c r="AT351" s="92">
        <f t="shared" si="254"/>
        <v>0</v>
      </c>
      <c r="AU351" s="92">
        <f t="shared" si="253"/>
        <v>0</v>
      </c>
      <c r="AV351" s="673">
        <f t="shared" si="253"/>
        <v>0</v>
      </c>
      <c r="AW351" s="92">
        <f t="shared" si="253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50"/>
        <v>0</v>
      </c>
      <c r="AN352" s="53">
        <f t="shared" si="251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4"/>
        <v>0</v>
      </c>
      <c r="AT352" s="92">
        <f t="shared" si="254"/>
        <v>0</v>
      </c>
      <c r="AU352" s="92">
        <f t="shared" si="253"/>
        <v>0</v>
      </c>
      <c r="AV352" s="673">
        <f t="shared" si="253"/>
        <v>0</v>
      </c>
      <c r="AW352" s="92">
        <f t="shared" si="253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5">SUM(H348:H352)</f>
        <v>0</v>
      </c>
      <c r="I353" s="64">
        <f t="shared" si="255"/>
        <v>0</v>
      </c>
      <c r="J353" s="64">
        <f t="shared" si="255"/>
        <v>0</v>
      </c>
      <c r="K353" s="64">
        <f t="shared" si="255"/>
        <v>0</v>
      </c>
      <c r="L353" s="64">
        <f t="shared" si="255"/>
        <v>0</v>
      </c>
      <c r="M353" s="64">
        <f t="shared" si="255"/>
        <v>0</v>
      </c>
      <c r="N353" s="64">
        <f t="shared" si="255"/>
        <v>0</v>
      </c>
      <c r="O353" s="64">
        <f t="shared" si="255"/>
        <v>0</v>
      </c>
      <c r="P353" s="64">
        <f t="shared" si="255"/>
        <v>0</v>
      </c>
      <c r="Q353" s="64">
        <f t="shared" si="255"/>
        <v>0</v>
      </c>
      <c r="R353" s="64">
        <f t="shared" si="255"/>
        <v>0</v>
      </c>
      <c r="S353" s="64">
        <f t="shared" si="255"/>
        <v>0</v>
      </c>
      <c r="T353" s="65">
        <f t="shared" ref="T353:Y353" si="256">SUM(T348:T352)</f>
        <v>0</v>
      </c>
      <c r="U353" s="619">
        <f t="shared" si="256"/>
        <v>0</v>
      </c>
      <c r="V353" s="64">
        <f t="shared" si="256"/>
        <v>0</v>
      </c>
      <c r="W353" s="64">
        <f t="shared" si="256"/>
        <v>0</v>
      </c>
      <c r="X353" s="64">
        <f t="shared" si="256"/>
        <v>0</v>
      </c>
      <c r="Y353" s="64">
        <f t="shared" si="256"/>
        <v>0</v>
      </c>
      <c r="Z353" s="64">
        <f t="shared" ref="Z353:AK353" si="257">SUM(Z348:Z352)</f>
        <v>0</v>
      </c>
      <c r="AA353" s="64">
        <f t="shared" si="257"/>
        <v>0</v>
      </c>
      <c r="AB353" s="64">
        <f t="shared" si="257"/>
        <v>0</v>
      </c>
      <c r="AC353" s="64">
        <f t="shared" si="257"/>
        <v>0</v>
      </c>
      <c r="AD353" s="64">
        <f t="shared" si="257"/>
        <v>0</v>
      </c>
      <c r="AE353" s="64">
        <f t="shared" si="257"/>
        <v>0</v>
      </c>
      <c r="AF353" s="65">
        <f t="shared" si="257"/>
        <v>0</v>
      </c>
      <c r="AG353" s="64">
        <f t="shared" si="257"/>
        <v>0</v>
      </c>
      <c r="AH353" s="64">
        <f t="shared" si="257"/>
        <v>0</v>
      </c>
      <c r="AI353" s="64">
        <f t="shared" si="257"/>
        <v>0</v>
      </c>
      <c r="AJ353" s="64">
        <f t="shared" si="257"/>
        <v>0</v>
      </c>
      <c r="AK353" s="64">
        <f t="shared" si="257"/>
        <v>0</v>
      </c>
      <c r="AM353" s="64">
        <f t="shared" ref="AM353:AQ353" si="258">SUM(AM348:AM352)</f>
        <v>0</v>
      </c>
      <c r="AN353" s="64">
        <f t="shared" si="258"/>
        <v>0</v>
      </c>
      <c r="AO353" s="64">
        <f t="shared" si="258"/>
        <v>0</v>
      </c>
      <c r="AP353" s="65">
        <f t="shared" si="258"/>
        <v>0</v>
      </c>
      <c r="AQ353" s="64">
        <f t="shared" si="258"/>
        <v>0</v>
      </c>
      <c r="AS353" s="216">
        <f t="shared" si="254"/>
        <v>0</v>
      </c>
      <c r="AT353" s="216">
        <f t="shared" si="254"/>
        <v>0</v>
      </c>
      <c r="AU353" s="216">
        <f t="shared" si="253"/>
        <v>0</v>
      </c>
      <c r="AV353" s="676">
        <f t="shared" si="253"/>
        <v>0</v>
      </c>
      <c r="AW353" s="216">
        <f t="shared" si="253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9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60">SUM(H355:S355)</f>
        <v>0</v>
      </c>
      <c r="AN355" s="53">
        <f t="shared" ref="AN355:AN363" si="261">SUM(T355:AE355)</f>
        <v>0</v>
      </c>
      <c r="AO355" s="53">
        <f t="shared" ref="AO355:AO363" si="262">SUM(Z355:AK355)</f>
        <v>0</v>
      </c>
      <c r="AP355" s="54">
        <f t="shared" ref="AP355:AP363" si="263">SUM(T355:Y355)</f>
        <v>0</v>
      </c>
      <c r="AQ355" s="53">
        <f t="shared" ref="AQ355:AQ363" si="264">SUM(AF355:AK355)</f>
        <v>0</v>
      </c>
      <c r="AS355" s="92">
        <f t="shared" ref="AS355:AT364" si="265">IFERROR(AM355/AM$20,0)</f>
        <v>0</v>
      </c>
      <c r="AT355" s="92">
        <f t="shared" si="265"/>
        <v>0</v>
      </c>
      <c r="AU355" s="92">
        <f t="shared" ref="AU355:AW364" si="266">IFERROR(AO355/AO$20,0)</f>
        <v>0</v>
      </c>
      <c r="AV355" s="673">
        <f t="shared" si="266"/>
        <v>0</v>
      </c>
      <c r="AW355" s="92">
        <f t="shared" si="266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9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60"/>
        <v>0</v>
      </c>
      <c r="AN356" s="53">
        <f t="shared" si="261"/>
        <v>0</v>
      </c>
      <c r="AO356" s="53">
        <f t="shared" si="262"/>
        <v>0</v>
      </c>
      <c r="AP356" s="54">
        <f t="shared" si="263"/>
        <v>0</v>
      </c>
      <c r="AQ356" s="53">
        <f t="shared" si="264"/>
        <v>0</v>
      </c>
      <c r="AS356" s="92">
        <f t="shared" si="265"/>
        <v>0</v>
      </c>
      <c r="AT356" s="92">
        <f t="shared" si="265"/>
        <v>0</v>
      </c>
      <c r="AU356" s="92">
        <f t="shared" si="266"/>
        <v>0</v>
      </c>
      <c r="AV356" s="673">
        <f t="shared" si="266"/>
        <v>0</v>
      </c>
      <c r="AW356" s="92">
        <f t="shared" si="266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9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60"/>
        <v>0</v>
      </c>
      <c r="AN357" s="53">
        <f t="shared" si="261"/>
        <v>0</v>
      </c>
      <c r="AO357" s="53">
        <f t="shared" si="262"/>
        <v>0</v>
      </c>
      <c r="AP357" s="54">
        <f t="shared" si="263"/>
        <v>0</v>
      </c>
      <c r="AQ357" s="53">
        <f t="shared" si="264"/>
        <v>0</v>
      </c>
      <c r="AS357" s="92">
        <f t="shared" si="265"/>
        <v>0</v>
      </c>
      <c r="AT357" s="92">
        <f t="shared" si="265"/>
        <v>0</v>
      </c>
      <c r="AU357" s="92">
        <f t="shared" si="266"/>
        <v>0</v>
      </c>
      <c r="AV357" s="673">
        <f t="shared" si="266"/>
        <v>0</v>
      </c>
      <c r="AW357" s="92">
        <f t="shared" si="266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60"/>
        <v>0</v>
      </c>
      <c r="AN358" s="53">
        <f t="shared" si="261"/>
        <v>0</v>
      </c>
      <c r="AO358" s="53">
        <f t="shared" si="262"/>
        <v>0</v>
      </c>
      <c r="AP358" s="54">
        <f t="shared" si="263"/>
        <v>0</v>
      </c>
      <c r="AQ358" s="53">
        <f t="shared" si="264"/>
        <v>0</v>
      </c>
      <c r="AS358" s="92">
        <f t="shared" ref="AS358:AW360" si="267">IFERROR(AM358/AM$20,0)</f>
        <v>0</v>
      </c>
      <c r="AT358" s="92">
        <f t="shared" si="267"/>
        <v>0</v>
      </c>
      <c r="AU358" s="92">
        <f t="shared" si="267"/>
        <v>0</v>
      </c>
      <c r="AV358" s="673">
        <f t="shared" si="267"/>
        <v>0</v>
      </c>
      <c r="AW358" s="92">
        <f t="shared" si="267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60"/>
        <v>0</v>
      </c>
      <c r="AN359" s="53">
        <f t="shared" si="261"/>
        <v>0</v>
      </c>
      <c r="AO359" s="53">
        <f t="shared" si="262"/>
        <v>0</v>
      </c>
      <c r="AP359" s="54">
        <f t="shared" si="263"/>
        <v>0</v>
      </c>
      <c r="AQ359" s="53">
        <f t="shared" si="264"/>
        <v>0</v>
      </c>
      <c r="AS359" s="92">
        <f t="shared" si="267"/>
        <v>0</v>
      </c>
      <c r="AT359" s="92">
        <f t="shared" si="267"/>
        <v>0</v>
      </c>
      <c r="AU359" s="92">
        <f t="shared" si="267"/>
        <v>0</v>
      </c>
      <c r="AV359" s="673">
        <f t="shared" si="267"/>
        <v>0</v>
      </c>
      <c r="AW359" s="92">
        <f t="shared" si="267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60"/>
        <v>0</v>
      </c>
      <c r="AN360" s="53">
        <f t="shared" si="261"/>
        <v>0</v>
      </c>
      <c r="AO360" s="53">
        <f t="shared" si="262"/>
        <v>0</v>
      </c>
      <c r="AP360" s="54">
        <f t="shared" si="263"/>
        <v>0</v>
      </c>
      <c r="AQ360" s="53">
        <f t="shared" si="264"/>
        <v>0</v>
      </c>
      <c r="AS360" s="92">
        <f t="shared" si="267"/>
        <v>0</v>
      </c>
      <c r="AT360" s="92">
        <f t="shared" si="267"/>
        <v>0</v>
      </c>
      <c r="AU360" s="92">
        <f t="shared" si="267"/>
        <v>0</v>
      </c>
      <c r="AV360" s="673">
        <f t="shared" si="267"/>
        <v>0</v>
      </c>
      <c r="AW360" s="92">
        <f t="shared" si="267"/>
        <v>0</v>
      </c>
    </row>
    <row r="361" spans="1:49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259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0</v>
      </c>
      <c r="AM361" s="53">
        <f t="shared" si="260"/>
        <v>0</v>
      </c>
      <c r="AN361" s="53">
        <f t="shared" si="261"/>
        <v>0</v>
      </c>
      <c r="AO361" s="53">
        <f t="shared" si="262"/>
        <v>0</v>
      </c>
      <c r="AP361" s="54">
        <f t="shared" si="263"/>
        <v>0</v>
      </c>
      <c r="AQ361" s="53">
        <f t="shared" si="264"/>
        <v>0</v>
      </c>
      <c r="AS361" s="92">
        <f t="shared" si="265"/>
        <v>0</v>
      </c>
      <c r="AT361" s="92">
        <f t="shared" si="265"/>
        <v>0</v>
      </c>
      <c r="AU361" s="92">
        <f t="shared" si="266"/>
        <v>0</v>
      </c>
      <c r="AV361" s="673">
        <f t="shared" si="266"/>
        <v>0</v>
      </c>
      <c r="AW361" s="92">
        <f t="shared" si="266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9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60"/>
        <v>0</v>
      </c>
      <c r="AN362" s="53">
        <f t="shared" si="261"/>
        <v>0</v>
      </c>
      <c r="AO362" s="53">
        <f t="shared" si="262"/>
        <v>0</v>
      </c>
      <c r="AP362" s="54">
        <f t="shared" si="263"/>
        <v>0</v>
      </c>
      <c r="AQ362" s="53">
        <f t="shared" si="264"/>
        <v>0</v>
      </c>
      <c r="AS362" s="92">
        <f t="shared" si="265"/>
        <v>0</v>
      </c>
      <c r="AT362" s="92">
        <f t="shared" si="265"/>
        <v>0</v>
      </c>
      <c r="AU362" s="92">
        <f t="shared" si="266"/>
        <v>0</v>
      </c>
      <c r="AV362" s="673">
        <f t="shared" si="266"/>
        <v>0</v>
      </c>
      <c r="AW362" s="92">
        <f t="shared" si="266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9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60"/>
        <v>0</v>
      </c>
      <c r="AN363" s="53">
        <f t="shared" si="261"/>
        <v>0</v>
      </c>
      <c r="AO363" s="53">
        <f t="shared" si="262"/>
        <v>0</v>
      </c>
      <c r="AP363" s="54">
        <f t="shared" si="263"/>
        <v>0</v>
      </c>
      <c r="AQ363" s="53">
        <f t="shared" si="264"/>
        <v>0</v>
      </c>
      <c r="AS363" s="92">
        <f t="shared" si="265"/>
        <v>0</v>
      </c>
      <c r="AT363" s="92">
        <f t="shared" si="265"/>
        <v>0</v>
      </c>
      <c r="AU363" s="92">
        <f t="shared" si="266"/>
        <v>0</v>
      </c>
      <c r="AV363" s="673">
        <f t="shared" si="266"/>
        <v>0</v>
      </c>
      <c r="AW363" s="92">
        <f t="shared" si="266"/>
        <v>0</v>
      </c>
    </row>
    <row r="364" spans="1:49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8">SUM(H355:H363)</f>
        <v>0</v>
      </c>
      <c r="I364" s="64">
        <f t="shared" si="268"/>
        <v>0</v>
      </c>
      <c r="J364" s="64">
        <f t="shared" si="268"/>
        <v>0</v>
      </c>
      <c r="K364" s="64">
        <f t="shared" si="268"/>
        <v>0</v>
      </c>
      <c r="L364" s="64">
        <f t="shared" si="268"/>
        <v>0</v>
      </c>
      <c r="M364" s="64">
        <f t="shared" si="268"/>
        <v>0</v>
      </c>
      <c r="N364" s="64">
        <f t="shared" si="268"/>
        <v>0</v>
      </c>
      <c r="O364" s="64">
        <f t="shared" si="268"/>
        <v>0</v>
      </c>
      <c r="P364" s="64">
        <f t="shared" si="268"/>
        <v>0</v>
      </c>
      <c r="Q364" s="64">
        <f t="shared" si="268"/>
        <v>0</v>
      </c>
      <c r="R364" s="64">
        <f t="shared" si="268"/>
        <v>0</v>
      </c>
      <c r="S364" s="64">
        <f t="shared" si="268"/>
        <v>0</v>
      </c>
      <c r="T364" s="65">
        <f t="shared" ref="T364:Y364" si="269">SUM(T355:T363)</f>
        <v>0</v>
      </c>
      <c r="U364" s="619">
        <f t="shared" si="269"/>
        <v>0</v>
      </c>
      <c r="V364" s="64">
        <f t="shared" si="269"/>
        <v>0</v>
      </c>
      <c r="W364" s="64">
        <f t="shared" si="269"/>
        <v>0</v>
      </c>
      <c r="X364" s="64">
        <f t="shared" si="269"/>
        <v>0</v>
      </c>
      <c r="Y364" s="64">
        <f t="shared" si="269"/>
        <v>0</v>
      </c>
      <c r="Z364" s="64">
        <f t="shared" ref="Z364:AK364" si="270">SUM(Z355:Z363)</f>
        <v>0</v>
      </c>
      <c r="AA364" s="64">
        <f t="shared" si="270"/>
        <v>0</v>
      </c>
      <c r="AB364" s="64">
        <f t="shared" si="270"/>
        <v>0</v>
      </c>
      <c r="AC364" s="64">
        <f t="shared" si="270"/>
        <v>0</v>
      </c>
      <c r="AD364" s="64">
        <f t="shared" si="270"/>
        <v>0</v>
      </c>
      <c r="AE364" s="64">
        <f t="shared" si="270"/>
        <v>0</v>
      </c>
      <c r="AF364" s="65">
        <f t="shared" si="270"/>
        <v>0</v>
      </c>
      <c r="AG364" s="64">
        <f t="shared" si="270"/>
        <v>0</v>
      </c>
      <c r="AH364" s="64">
        <f t="shared" si="270"/>
        <v>0</v>
      </c>
      <c r="AI364" s="64">
        <f t="shared" si="270"/>
        <v>0</v>
      </c>
      <c r="AJ364" s="64">
        <f t="shared" si="270"/>
        <v>0</v>
      </c>
      <c r="AK364" s="64">
        <f t="shared" si="270"/>
        <v>0</v>
      </c>
      <c r="AM364" s="64">
        <f t="shared" ref="AM364:AQ364" si="271">SUM(AM355:AM363)</f>
        <v>0</v>
      </c>
      <c r="AN364" s="64">
        <f t="shared" si="271"/>
        <v>0</v>
      </c>
      <c r="AO364" s="64">
        <f t="shared" si="271"/>
        <v>0</v>
      </c>
      <c r="AP364" s="65">
        <f t="shared" si="271"/>
        <v>0</v>
      </c>
      <c r="AQ364" s="64">
        <f t="shared" si="271"/>
        <v>0</v>
      </c>
      <c r="AS364" s="216">
        <f t="shared" si="265"/>
        <v>0</v>
      </c>
      <c r="AT364" s="216">
        <f t="shared" si="265"/>
        <v>0</v>
      </c>
      <c r="AU364" s="216">
        <f t="shared" si="266"/>
        <v>0</v>
      </c>
      <c r="AV364" s="676">
        <f t="shared" si="266"/>
        <v>0</v>
      </c>
      <c r="AW364" s="216">
        <f t="shared" si="266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2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3">SUM(H366:S366)</f>
        <v>0</v>
      </c>
      <c r="AN366" s="53">
        <f t="shared" ref="AN366:AN381" si="274">SUM(T366:AE366)</f>
        <v>0</v>
      </c>
      <c r="AO366" s="53">
        <f t="shared" ref="AO366:AO381" si="275">SUM(Z366:AK366)</f>
        <v>0</v>
      </c>
      <c r="AP366" s="54">
        <f t="shared" ref="AP366:AP381" si="276">SUM(T366:Y366)</f>
        <v>0</v>
      </c>
      <c r="AQ366" s="53">
        <f t="shared" ref="AQ366:AQ381" si="277">SUM(AF366:AK366)</f>
        <v>0</v>
      </c>
      <c r="AS366" s="92">
        <f t="shared" ref="AS366:AT383" si="278">IFERROR(AM366/AM$20,0)</f>
        <v>0</v>
      </c>
      <c r="AT366" s="92">
        <f t="shared" si="278"/>
        <v>0</v>
      </c>
      <c r="AU366" s="92">
        <f t="shared" ref="AU366:AW383" si="279">IFERROR(AO366/AO$20,0)</f>
        <v>0</v>
      </c>
      <c r="AV366" s="673">
        <f t="shared" si="279"/>
        <v>0</v>
      </c>
      <c r="AW366" s="92">
        <f t="shared" si="279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2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3"/>
        <v>0</v>
      </c>
      <c r="AN367" s="53">
        <f t="shared" si="274"/>
        <v>0</v>
      </c>
      <c r="AO367" s="53">
        <f t="shared" si="275"/>
        <v>0</v>
      </c>
      <c r="AP367" s="54">
        <f t="shared" si="276"/>
        <v>0</v>
      </c>
      <c r="AQ367" s="53">
        <f t="shared" si="277"/>
        <v>0</v>
      </c>
      <c r="AS367" s="92">
        <f t="shared" si="278"/>
        <v>0</v>
      </c>
      <c r="AT367" s="92">
        <f t="shared" si="278"/>
        <v>0</v>
      </c>
      <c r="AU367" s="92">
        <f t="shared" si="279"/>
        <v>0</v>
      </c>
      <c r="AV367" s="673">
        <f t="shared" si="279"/>
        <v>0</v>
      </c>
      <c r="AW367" s="92">
        <f t="shared" si="279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3"/>
        <v>0</v>
      </c>
      <c r="AN368" s="53">
        <f t="shared" si="274"/>
        <v>0</v>
      </c>
      <c r="AO368" s="53">
        <f t="shared" si="275"/>
        <v>0</v>
      </c>
      <c r="AP368" s="54">
        <f t="shared" si="276"/>
        <v>0</v>
      </c>
      <c r="AQ368" s="53">
        <f t="shared" si="277"/>
        <v>0</v>
      </c>
      <c r="AS368" s="92">
        <f t="shared" ref="AS368:AW370" si="280">IFERROR(AM368/AM$20,0)</f>
        <v>0</v>
      </c>
      <c r="AT368" s="92">
        <f t="shared" si="280"/>
        <v>0</v>
      </c>
      <c r="AU368" s="92">
        <f t="shared" si="280"/>
        <v>0</v>
      </c>
      <c r="AV368" s="673">
        <f t="shared" si="280"/>
        <v>0</v>
      </c>
      <c r="AW368" s="92">
        <f t="shared" si="280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3"/>
        <v>0</v>
      </c>
      <c r="AN369" s="53">
        <f t="shared" si="274"/>
        <v>0</v>
      </c>
      <c r="AO369" s="53">
        <f t="shared" si="275"/>
        <v>0</v>
      </c>
      <c r="AP369" s="54">
        <f t="shared" si="276"/>
        <v>0</v>
      </c>
      <c r="AQ369" s="53">
        <f t="shared" si="277"/>
        <v>0</v>
      </c>
      <c r="AS369" s="92">
        <f t="shared" si="280"/>
        <v>0</v>
      </c>
      <c r="AT369" s="92">
        <f t="shared" si="280"/>
        <v>0</v>
      </c>
      <c r="AU369" s="92">
        <f t="shared" si="280"/>
        <v>0</v>
      </c>
      <c r="AV369" s="673">
        <f t="shared" si="280"/>
        <v>0</v>
      </c>
      <c r="AW369" s="92">
        <f t="shared" si="280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3"/>
        <v>0</v>
      </c>
      <c r="AN370" s="53">
        <f t="shared" si="274"/>
        <v>0</v>
      </c>
      <c r="AO370" s="53">
        <f t="shared" si="275"/>
        <v>0</v>
      </c>
      <c r="AP370" s="54">
        <f t="shared" si="276"/>
        <v>0</v>
      </c>
      <c r="AQ370" s="53">
        <f t="shared" si="277"/>
        <v>0</v>
      </c>
      <c r="AS370" s="92">
        <f t="shared" si="280"/>
        <v>0</v>
      </c>
      <c r="AT370" s="92">
        <f t="shared" si="280"/>
        <v>0</v>
      </c>
      <c r="AU370" s="92">
        <f t="shared" si="280"/>
        <v>0</v>
      </c>
      <c r="AV370" s="673">
        <f t="shared" si="280"/>
        <v>0</v>
      </c>
      <c r="AW370" s="92">
        <f t="shared" si="280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2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-0.38643</v>
      </c>
      <c r="U371" s="53">
        <f>SUMIFS('KOH_Post-FY24_db'!$D:$D,'KOH_Post-FY24_db'!$G:$G,$B$2,'KOH_Post-FY24_db'!$E:$E,U$5,'KOH_Post-FY24_db'!$A:$A,$B371)/1000-SUM($T371:T371)</f>
        <v>-5.6610000000000049E-2</v>
      </c>
      <c r="V371" s="53">
        <f>SUMIFS('KOH_Post-FY24_db'!$D:$D,'KOH_Post-FY24_db'!$G:$G,$B$2,'KOH_Post-FY24_db'!$E:$E,V$5,'KOH_Post-FY24_db'!$A:$A,$B371)/1000-SUM($T371:U371)</f>
        <v>-1.0129899999999998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-5.0620000000000109E-2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0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0</v>
      </c>
      <c r="AM371" s="53">
        <f t="shared" si="273"/>
        <v>0</v>
      </c>
      <c r="AN371" s="53">
        <f t="shared" si="274"/>
        <v>-1.50665</v>
      </c>
      <c r="AO371" s="53">
        <f t="shared" si="275"/>
        <v>0</v>
      </c>
      <c r="AP371" s="54">
        <f t="shared" si="276"/>
        <v>-1.50665</v>
      </c>
      <c r="AQ371" s="53">
        <f t="shared" si="277"/>
        <v>0</v>
      </c>
      <c r="AS371" s="92">
        <f t="shared" si="278"/>
        <v>0</v>
      </c>
      <c r="AT371" s="92">
        <f t="shared" si="278"/>
        <v>-8.1427831196617293E-4</v>
      </c>
      <c r="AU371" s="92">
        <f t="shared" si="279"/>
        <v>0</v>
      </c>
      <c r="AV371" s="673">
        <f t="shared" si="279"/>
        <v>-1.6672015049242004E-3</v>
      </c>
      <c r="AW371" s="92">
        <f t="shared" si="279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2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3"/>
        <v>0</v>
      </c>
      <c r="AN372" s="53">
        <f t="shared" si="274"/>
        <v>0</v>
      </c>
      <c r="AO372" s="53">
        <f t="shared" si="275"/>
        <v>0</v>
      </c>
      <c r="AP372" s="54">
        <f t="shared" si="276"/>
        <v>0</v>
      </c>
      <c r="AQ372" s="53">
        <f t="shared" si="277"/>
        <v>0</v>
      </c>
      <c r="AS372" s="92">
        <f t="shared" si="278"/>
        <v>0</v>
      </c>
      <c r="AT372" s="92">
        <f t="shared" si="278"/>
        <v>0</v>
      </c>
      <c r="AU372" s="92">
        <f t="shared" si="279"/>
        <v>0</v>
      </c>
      <c r="AV372" s="673">
        <f t="shared" si="279"/>
        <v>0</v>
      </c>
      <c r="AW372" s="92">
        <f t="shared" si="279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2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3"/>
        <v>0</v>
      </c>
      <c r="AN373" s="53">
        <f t="shared" si="274"/>
        <v>0</v>
      </c>
      <c r="AO373" s="53">
        <f t="shared" si="275"/>
        <v>0</v>
      </c>
      <c r="AP373" s="54">
        <f t="shared" si="276"/>
        <v>0</v>
      </c>
      <c r="AQ373" s="53">
        <f t="shared" si="277"/>
        <v>0</v>
      </c>
      <c r="AS373" s="92">
        <f t="shared" si="278"/>
        <v>0</v>
      </c>
      <c r="AT373" s="92">
        <f t="shared" si="278"/>
        <v>0</v>
      </c>
      <c r="AU373" s="92">
        <f t="shared" si="279"/>
        <v>0</v>
      </c>
      <c r="AV373" s="673">
        <f t="shared" si="279"/>
        <v>0</v>
      </c>
      <c r="AW373" s="92">
        <f t="shared" si="279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2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3"/>
        <v>0</v>
      </c>
      <c r="AN374" s="53">
        <f t="shared" si="274"/>
        <v>0</v>
      </c>
      <c r="AO374" s="53">
        <f t="shared" si="275"/>
        <v>0</v>
      </c>
      <c r="AP374" s="54">
        <f t="shared" si="276"/>
        <v>0</v>
      </c>
      <c r="AQ374" s="53">
        <f t="shared" si="277"/>
        <v>0</v>
      </c>
      <c r="AS374" s="92">
        <f t="shared" si="278"/>
        <v>0</v>
      </c>
      <c r="AT374" s="92">
        <f t="shared" si="278"/>
        <v>0</v>
      </c>
      <c r="AU374" s="92">
        <f t="shared" si="279"/>
        <v>0</v>
      </c>
      <c r="AV374" s="673">
        <f t="shared" si="279"/>
        <v>0</v>
      </c>
      <c r="AW374" s="92">
        <f t="shared" si="279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2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3"/>
        <v>0</v>
      </c>
      <c r="AN375" s="53">
        <f t="shared" si="274"/>
        <v>0</v>
      </c>
      <c r="AO375" s="53">
        <f t="shared" si="275"/>
        <v>0</v>
      </c>
      <c r="AP375" s="54">
        <f t="shared" si="276"/>
        <v>0</v>
      </c>
      <c r="AQ375" s="53">
        <f t="shared" si="277"/>
        <v>0</v>
      </c>
      <c r="AS375" s="92">
        <f t="shared" si="278"/>
        <v>0</v>
      </c>
      <c r="AT375" s="92">
        <f t="shared" si="278"/>
        <v>0</v>
      </c>
      <c r="AU375" s="92">
        <f t="shared" si="279"/>
        <v>0</v>
      </c>
      <c r="AV375" s="673">
        <f t="shared" si="279"/>
        <v>0</v>
      </c>
      <c r="AW375" s="92">
        <f t="shared" si="279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2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3"/>
        <v>0</v>
      </c>
      <c r="AN376" s="53">
        <f t="shared" si="274"/>
        <v>0</v>
      </c>
      <c r="AO376" s="53">
        <f t="shared" si="275"/>
        <v>0</v>
      </c>
      <c r="AP376" s="54">
        <f t="shared" si="276"/>
        <v>0</v>
      </c>
      <c r="AQ376" s="53">
        <f t="shared" si="277"/>
        <v>0</v>
      </c>
      <c r="AS376" s="92">
        <f t="shared" si="278"/>
        <v>0</v>
      </c>
      <c r="AT376" s="92">
        <f t="shared" si="278"/>
        <v>0</v>
      </c>
      <c r="AU376" s="92">
        <f t="shared" si="279"/>
        <v>0</v>
      </c>
      <c r="AV376" s="673">
        <f t="shared" si="279"/>
        <v>0</v>
      </c>
      <c r="AW376" s="92">
        <f t="shared" si="279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2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3"/>
        <v>0</v>
      </c>
      <c r="AN377" s="53">
        <f t="shared" si="274"/>
        <v>0</v>
      </c>
      <c r="AO377" s="53">
        <f t="shared" si="275"/>
        <v>0</v>
      </c>
      <c r="AP377" s="54">
        <f t="shared" si="276"/>
        <v>0</v>
      </c>
      <c r="AQ377" s="53">
        <f t="shared" si="277"/>
        <v>0</v>
      </c>
      <c r="AS377" s="92">
        <f t="shared" si="278"/>
        <v>0</v>
      </c>
      <c r="AT377" s="92">
        <f t="shared" si="278"/>
        <v>0</v>
      </c>
      <c r="AU377" s="92">
        <f t="shared" si="279"/>
        <v>0</v>
      </c>
      <c r="AV377" s="673">
        <f t="shared" si="279"/>
        <v>0</v>
      </c>
      <c r="AW377" s="92">
        <f t="shared" si="279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2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3"/>
        <v>0</v>
      </c>
      <c r="AN378" s="53">
        <f t="shared" si="274"/>
        <v>0</v>
      </c>
      <c r="AO378" s="53">
        <f t="shared" si="275"/>
        <v>0</v>
      </c>
      <c r="AP378" s="54">
        <f t="shared" si="276"/>
        <v>0</v>
      </c>
      <c r="AQ378" s="53">
        <f t="shared" si="277"/>
        <v>0</v>
      </c>
      <c r="AS378" s="92">
        <f t="shared" si="278"/>
        <v>0</v>
      </c>
      <c r="AT378" s="92">
        <f t="shared" si="278"/>
        <v>0</v>
      </c>
      <c r="AU378" s="92">
        <f t="shared" si="279"/>
        <v>0</v>
      </c>
      <c r="AV378" s="673">
        <f t="shared" si="279"/>
        <v>0</v>
      </c>
      <c r="AW378" s="92">
        <f t="shared" si="279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2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3"/>
        <v>0</v>
      </c>
      <c r="AN379" s="53">
        <f t="shared" si="274"/>
        <v>0</v>
      </c>
      <c r="AO379" s="53">
        <f t="shared" si="275"/>
        <v>0</v>
      </c>
      <c r="AP379" s="54">
        <f t="shared" si="276"/>
        <v>0</v>
      </c>
      <c r="AQ379" s="53">
        <f t="shared" si="277"/>
        <v>0</v>
      </c>
      <c r="AS379" s="92">
        <f t="shared" si="278"/>
        <v>0</v>
      </c>
      <c r="AT379" s="92">
        <f t="shared" si="278"/>
        <v>0</v>
      </c>
      <c r="AU379" s="92">
        <f t="shared" si="279"/>
        <v>0</v>
      </c>
      <c r="AV379" s="673">
        <f t="shared" si="279"/>
        <v>0</v>
      </c>
      <c r="AW379" s="92">
        <f t="shared" si="279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2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3"/>
        <v>0</v>
      </c>
      <c r="AN380" s="53">
        <f t="shared" si="274"/>
        <v>0</v>
      </c>
      <c r="AO380" s="53">
        <f t="shared" si="275"/>
        <v>0</v>
      </c>
      <c r="AP380" s="54">
        <f t="shared" si="276"/>
        <v>0</v>
      </c>
      <c r="AQ380" s="53">
        <f t="shared" si="277"/>
        <v>0</v>
      </c>
      <c r="AS380" s="92">
        <f t="shared" si="278"/>
        <v>0</v>
      </c>
      <c r="AT380" s="92">
        <f t="shared" si="278"/>
        <v>0</v>
      </c>
      <c r="AU380" s="92">
        <f t="shared" si="279"/>
        <v>0</v>
      </c>
      <c r="AV380" s="673">
        <f t="shared" si="279"/>
        <v>0</v>
      </c>
      <c r="AW380" s="92">
        <f t="shared" si="279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2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3"/>
        <v>0</v>
      </c>
      <c r="AN381" s="53">
        <f t="shared" si="274"/>
        <v>0</v>
      </c>
      <c r="AO381" s="53">
        <f t="shared" si="275"/>
        <v>0</v>
      </c>
      <c r="AP381" s="54">
        <f t="shared" si="276"/>
        <v>0</v>
      </c>
      <c r="AQ381" s="53">
        <f t="shared" si="277"/>
        <v>0</v>
      </c>
      <c r="AS381" s="92">
        <f t="shared" si="278"/>
        <v>0</v>
      </c>
      <c r="AT381" s="92">
        <f t="shared" si="278"/>
        <v>0</v>
      </c>
      <c r="AU381" s="92">
        <f t="shared" si="279"/>
        <v>0</v>
      </c>
      <c r="AV381" s="673">
        <f t="shared" si="279"/>
        <v>0</v>
      </c>
      <c r="AW381" s="92">
        <f t="shared" si="279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1">SUM(H366:H381)</f>
        <v>0</v>
      </c>
      <c r="I382" s="64">
        <f t="shared" si="281"/>
        <v>0</v>
      </c>
      <c r="J382" s="64">
        <f t="shared" si="281"/>
        <v>0</v>
      </c>
      <c r="K382" s="64">
        <f t="shared" si="281"/>
        <v>0</v>
      </c>
      <c r="L382" s="64">
        <f t="shared" si="281"/>
        <v>0</v>
      </c>
      <c r="M382" s="64">
        <f t="shared" si="281"/>
        <v>0</v>
      </c>
      <c r="N382" s="64">
        <f t="shared" si="281"/>
        <v>0</v>
      </c>
      <c r="O382" s="64">
        <f t="shared" si="281"/>
        <v>0</v>
      </c>
      <c r="P382" s="64">
        <f t="shared" si="281"/>
        <v>0</v>
      </c>
      <c r="Q382" s="64">
        <f t="shared" si="281"/>
        <v>0</v>
      </c>
      <c r="R382" s="64">
        <f t="shared" si="281"/>
        <v>0</v>
      </c>
      <c r="S382" s="64">
        <f t="shared" si="281"/>
        <v>0</v>
      </c>
      <c r="T382" s="65">
        <f t="shared" ref="T382:Y382" si="282">SUM(T366:T381)</f>
        <v>-0.38643</v>
      </c>
      <c r="U382" s="619">
        <f t="shared" si="282"/>
        <v>-5.6610000000000049E-2</v>
      </c>
      <c r="V382" s="64">
        <f t="shared" si="282"/>
        <v>-1.0129899999999998</v>
      </c>
      <c r="W382" s="64">
        <f t="shared" si="282"/>
        <v>0</v>
      </c>
      <c r="X382" s="64">
        <f t="shared" si="282"/>
        <v>0</v>
      </c>
      <c r="Y382" s="64">
        <f t="shared" si="282"/>
        <v>-5.0620000000000109E-2</v>
      </c>
      <c r="Z382" s="64">
        <f t="shared" ref="Z382:AK382" si="283">SUM(Z366:Z381)</f>
        <v>0</v>
      </c>
      <c r="AA382" s="64">
        <f t="shared" si="283"/>
        <v>0</v>
      </c>
      <c r="AB382" s="64">
        <f t="shared" si="283"/>
        <v>0</v>
      </c>
      <c r="AC382" s="64">
        <f t="shared" si="283"/>
        <v>0</v>
      </c>
      <c r="AD382" s="64">
        <f t="shared" si="283"/>
        <v>0</v>
      </c>
      <c r="AE382" s="64">
        <f t="shared" si="283"/>
        <v>0</v>
      </c>
      <c r="AF382" s="65">
        <f t="shared" si="283"/>
        <v>0</v>
      </c>
      <c r="AG382" s="64">
        <f t="shared" si="283"/>
        <v>0</v>
      </c>
      <c r="AH382" s="64">
        <f t="shared" si="283"/>
        <v>0</v>
      </c>
      <c r="AI382" s="64">
        <f t="shared" si="283"/>
        <v>0</v>
      </c>
      <c r="AJ382" s="64">
        <f t="shared" si="283"/>
        <v>0</v>
      </c>
      <c r="AK382" s="64">
        <f t="shared" si="283"/>
        <v>0</v>
      </c>
      <c r="AM382" s="64">
        <f t="shared" ref="AM382:AQ382" si="284">SUM(AM366:AM381)</f>
        <v>0</v>
      </c>
      <c r="AN382" s="64">
        <f t="shared" si="284"/>
        <v>-1.50665</v>
      </c>
      <c r="AO382" s="64">
        <f t="shared" si="284"/>
        <v>0</v>
      </c>
      <c r="AP382" s="65">
        <f t="shared" si="284"/>
        <v>-1.50665</v>
      </c>
      <c r="AQ382" s="64">
        <f t="shared" si="284"/>
        <v>0</v>
      </c>
      <c r="AS382" s="216">
        <f t="shared" si="278"/>
        <v>0</v>
      </c>
      <c r="AT382" s="216">
        <f t="shared" si="278"/>
        <v>-8.1427831196617293E-4</v>
      </c>
      <c r="AU382" s="216">
        <f t="shared" si="279"/>
        <v>0</v>
      </c>
      <c r="AV382" s="676">
        <f t="shared" si="279"/>
        <v>-1.6672015049242004E-3</v>
      </c>
      <c r="AW382" s="216">
        <f t="shared" si="279"/>
        <v>0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5">H346-SUM(H382,H364,H353)</f>
        <v>61.707699999999988</v>
      </c>
      <c r="I383" s="57">
        <f t="shared" si="285"/>
        <v>44.209959999999995</v>
      </c>
      <c r="J383" s="57">
        <f t="shared" si="285"/>
        <v>56.500839999999997</v>
      </c>
      <c r="K383" s="57">
        <f t="shared" si="285"/>
        <v>89.40094999999998</v>
      </c>
      <c r="L383" s="57">
        <f t="shared" si="285"/>
        <v>56.103409999999997</v>
      </c>
      <c r="M383" s="57">
        <f t="shared" si="285"/>
        <v>60.075490000000002</v>
      </c>
      <c r="N383" s="57">
        <f t="shared" si="285"/>
        <v>59.463799999999992</v>
      </c>
      <c r="O383" s="57">
        <f t="shared" si="285"/>
        <v>56.722910000000027</v>
      </c>
      <c r="P383" s="57">
        <f t="shared" si="285"/>
        <v>113.97803999999999</v>
      </c>
      <c r="Q383" s="57">
        <f t="shared" si="285"/>
        <v>117.83216999999996</v>
      </c>
      <c r="R383" s="57">
        <f t="shared" si="285"/>
        <v>68.792260000000084</v>
      </c>
      <c r="S383" s="57">
        <f t="shared" si="285"/>
        <v>86.123829999999927</v>
      </c>
      <c r="T383" s="58">
        <f t="shared" si="285"/>
        <v>91.171829999999986</v>
      </c>
      <c r="U383" s="618">
        <f t="shared" si="285"/>
        <v>87.150149999999996</v>
      </c>
      <c r="V383" s="57">
        <f t="shared" si="285"/>
        <v>79.068889999999996</v>
      </c>
      <c r="W383" s="57">
        <f t="shared" si="285"/>
        <v>92.545770000000005</v>
      </c>
      <c r="X383" s="57">
        <f>X346-SUM(X382,X364,X353)</f>
        <v>69.213079999999991</v>
      </c>
      <c r="Y383" s="57">
        <f>Y346-SUM(Y382,Y364,Y353)</f>
        <v>63.769950000000001</v>
      </c>
      <c r="Z383" s="57">
        <f t="shared" ref="Z383:AK383" si="286">Z346-SUM(Z382,Z364,Z353)</f>
        <v>65.98978000000001</v>
      </c>
      <c r="AA383" s="57">
        <f t="shared" si="286"/>
        <v>89.074649999999963</v>
      </c>
      <c r="AB383" s="57">
        <f t="shared" si="286"/>
        <v>95.221959999999996</v>
      </c>
      <c r="AC383" s="57">
        <f t="shared" si="286"/>
        <v>71.556280000000072</v>
      </c>
      <c r="AD383" s="57">
        <f t="shared" si="286"/>
        <v>71.609159999999989</v>
      </c>
      <c r="AE383" s="57">
        <f t="shared" si="286"/>
        <v>80.035059999999987</v>
      </c>
      <c r="AF383" s="58">
        <f t="shared" si="286"/>
        <v>78.840440000000157</v>
      </c>
      <c r="AG383" s="57">
        <f t="shared" si="286"/>
        <v>120.28190000000016</v>
      </c>
      <c r="AH383" s="57">
        <f t="shared" si="286"/>
        <v>76.711929999999555</v>
      </c>
      <c r="AI383" s="57">
        <f t="shared" si="286"/>
        <v>62.934119999999993</v>
      </c>
      <c r="AJ383" s="57">
        <f t="shared" si="286"/>
        <v>100.75268000000028</v>
      </c>
      <c r="AK383" s="57">
        <f t="shared" si="286"/>
        <v>40.813369999999964</v>
      </c>
      <c r="AM383" s="57">
        <f t="shared" ref="AM383:AQ383" si="287">AM346-SUM(AM382,AM364,AM353)</f>
        <v>870.91135999999983</v>
      </c>
      <c r="AN383" s="57">
        <f t="shared" si="287"/>
        <v>956.40655999999979</v>
      </c>
      <c r="AO383" s="57">
        <f t="shared" si="287"/>
        <v>953.82132999999999</v>
      </c>
      <c r="AP383" s="58">
        <f t="shared" si="287"/>
        <v>482.91967000000005</v>
      </c>
      <c r="AQ383" s="57">
        <f t="shared" si="287"/>
        <v>480.33444000000009</v>
      </c>
      <c r="AS383" s="96">
        <f t="shared" si="278"/>
        <v>0.53096645730680547</v>
      </c>
      <c r="AT383" s="96">
        <f t="shared" si="278"/>
        <v>0.51689584125720911</v>
      </c>
      <c r="AU383" s="96">
        <f t="shared" si="279"/>
        <v>0.47643575622037831</v>
      </c>
      <c r="AV383" s="674">
        <f t="shared" si="279"/>
        <v>0.53438051344472726</v>
      </c>
      <c r="AW383" s="96">
        <f t="shared" si="279"/>
        <v>0.45511866327995998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8">SUMIFS(H$6:H$385,$F$6:$F$385,$B386)</f>
        <v>0</v>
      </c>
      <c r="I386" s="53">
        <f t="shared" si="288"/>
        <v>0</v>
      </c>
      <c r="J386" s="53">
        <f t="shared" si="288"/>
        <v>0</v>
      </c>
      <c r="K386" s="53">
        <f t="shared" si="288"/>
        <v>0</v>
      </c>
      <c r="L386" s="53">
        <f t="shared" ref="L386:U388" si="289">SUMIFS(L$6:L$385,$F$6:$F$385,$B386)</f>
        <v>0</v>
      </c>
      <c r="M386" s="53">
        <f t="shared" si="289"/>
        <v>0</v>
      </c>
      <c r="N386" s="53">
        <f t="shared" si="289"/>
        <v>0</v>
      </c>
      <c r="O386" s="53">
        <f t="shared" si="289"/>
        <v>0</v>
      </c>
      <c r="P386" s="53">
        <f t="shared" si="289"/>
        <v>0</v>
      </c>
      <c r="Q386" s="53">
        <f t="shared" si="289"/>
        <v>0</v>
      </c>
      <c r="R386" s="53">
        <f t="shared" si="289"/>
        <v>0</v>
      </c>
      <c r="S386" s="53">
        <f t="shared" si="289"/>
        <v>0</v>
      </c>
      <c r="T386" s="54">
        <f t="shared" si="289"/>
        <v>0</v>
      </c>
      <c r="U386" s="53">
        <f t="shared" si="289"/>
        <v>0</v>
      </c>
      <c r="V386" s="53">
        <f t="shared" ref="V386:AE388" si="290">SUMIFS(V$6:V$385,$F$6:$F$385,$B386)</f>
        <v>0</v>
      </c>
      <c r="W386" s="53">
        <f t="shared" si="290"/>
        <v>0</v>
      </c>
      <c r="X386" s="53">
        <f t="shared" si="290"/>
        <v>0</v>
      </c>
      <c r="Y386" s="53">
        <f t="shared" si="290"/>
        <v>0</v>
      </c>
      <c r="Z386" s="53">
        <f t="shared" si="290"/>
        <v>0</v>
      </c>
      <c r="AA386" s="53">
        <f t="shared" si="290"/>
        <v>0</v>
      </c>
      <c r="AB386" s="53">
        <f t="shared" si="290"/>
        <v>0</v>
      </c>
      <c r="AC386" s="53">
        <f t="shared" si="290"/>
        <v>0</v>
      </c>
      <c r="AD386" s="53">
        <f t="shared" si="290"/>
        <v>0</v>
      </c>
      <c r="AE386" s="53">
        <f t="shared" si="290"/>
        <v>0</v>
      </c>
      <c r="AF386" s="54">
        <f t="shared" ref="AF386:AK388" si="291">SUMIFS(AF$6:AF$385,$F$6:$F$385,$B386)</f>
        <v>0</v>
      </c>
      <c r="AG386" s="53">
        <f t="shared" si="291"/>
        <v>0</v>
      </c>
      <c r="AH386" s="53">
        <f t="shared" si="291"/>
        <v>0</v>
      </c>
      <c r="AI386" s="53">
        <f t="shared" si="291"/>
        <v>0</v>
      </c>
      <c r="AJ386" s="53">
        <f t="shared" si="291"/>
        <v>0</v>
      </c>
      <c r="AK386" s="53">
        <f t="shared" si="291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2">IFERROR(AM386/AM$20,0)</f>
        <v>0</v>
      </c>
      <c r="AT386" s="92">
        <f t="shared" si="292"/>
        <v>0</v>
      </c>
      <c r="AU386" s="92">
        <f t="shared" ref="AU386:AW389" si="293">IFERROR(AO386/AO$20,0)</f>
        <v>0</v>
      </c>
      <c r="AV386" s="673">
        <f t="shared" si="293"/>
        <v>0</v>
      </c>
      <c r="AW386" s="92">
        <f t="shared" si="293"/>
        <v>0</v>
      </c>
    </row>
    <row r="387" spans="2:49" x14ac:dyDescent="0.3">
      <c r="B387" s="215" t="s">
        <v>1818</v>
      </c>
      <c r="C387"/>
      <c r="E387"/>
      <c r="H387" s="54">
        <f t="shared" si="288"/>
        <v>0</v>
      </c>
      <c r="I387" s="53">
        <f t="shared" si="288"/>
        <v>0</v>
      </c>
      <c r="J387" s="53">
        <f t="shared" si="288"/>
        <v>0</v>
      </c>
      <c r="K387" s="53">
        <f t="shared" si="288"/>
        <v>0</v>
      </c>
      <c r="L387" s="53">
        <f t="shared" si="289"/>
        <v>0</v>
      </c>
      <c r="M387" s="53">
        <f t="shared" si="289"/>
        <v>0</v>
      </c>
      <c r="N387" s="53">
        <f t="shared" si="289"/>
        <v>0</v>
      </c>
      <c r="O387" s="53">
        <f t="shared" si="289"/>
        <v>0</v>
      </c>
      <c r="P387" s="53">
        <f t="shared" si="289"/>
        <v>0</v>
      </c>
      <c r="Q387" s="53">
        <f t="shared" si="289"/>
        <v>0</v>
      </c>
      <c r="R387" s="53">
        <f t="shared" si="289"/>
        <v>0</v>
      </c>
      <c r="S387" s="53">
        <f t="shared" si="289"/>
        <v>0</v>
      </c>
      <c r="T387" s="54">
        <f t="shared" si="289"/>
        <v>0</v>
      </c>
      <c r="U387" s="53">
        <f t="shared" si="289"/>
        <v>0</v>
      </c>
      <c r="V387" s="53">
        <f t="shared" si="290"/>
        <v>0</v>
      </c>
      <c r="W387" s="53">
        <f t="shared" si="290"/>
        <v>0</v>
      </c>
      <c r="X387" s="53">
        <f t="shared" si="290"/>
        <v>0</v>
      </c>
      <c r="Y387" s="53">
        <f t="shared" si="290"/>
        <v>0</v>
      </c>
      <c r="Z387" s="53">
        <f t="shared" si="290"/>
        <v>0</v>
      </c>
      <c r="AA387" s="53">
        <f t="shared" si="290"/>
        <v>0</v>
      </c>
      <c r="AB387" s="53">
        <f t="shared" si="290"/>
        <v>0</v>
      </c>
      <c r="AC387" s="53">
        <f t="shared" si="290"/>
        <v>0</v>
      </c>
      <c r="AD387" s="53">
        <f t="shared" si="290"/>
        <v>0</v>
      </c>
      <c r="AE387" s="53">
        <f t="shared" si="290"/>
        <v>0</v>
      </c>
      <c r="AF387" s="54">
        <f t="shared" si="291"/>
        <v>0</v>
      </c>
      <c r="AG387" s="53">
        <f t="shared" si="291"/>
        <v>0</v>
      </c>
      <c r="AH387" s="53">
        <f t="shared" si="291"/>
        <v>0</v>
      </c>
      <c r="AI387" s="53">
        <f t="shared" si="291"/>
        <v>0</v>
      </c>
      <c r="AJ387" s="53">
        <f t="shared" si="291"/>
        <v>0</v>
      </c>
      <c r="AK387" s="53">
        <f t="shared" si="291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292"/>
        <v>0</v>
      </c>
      <c r="AT387" s="92">
        <f t="shared" si="292"/>
        <v>0</v>
      </c>
      <c r="AU387" s="92">
        <f t="shared" si="293"/>
        <v>0</v>
      </c>
      <c r="AV387" s="673">
        <f t="shared" si="293"/>
        <v>0</v>
      </c>
      <c r="AW387" s="92">
        <f t="shared" si="293"/>
        <v>0</v>
      </c>
    </row>
    <row r="388" spans="2:49" x14ac:dyDescent="0.3">
      <c r="B388" s="215" t="s">
        <v>1811</v>
      </c>
      <c r="C388"/>
      <c r="E388"/>
      <c r="H388" s="54">
        <f t="shared" si="288"/>
        <v>2.4863800000000005</v>
      </c>
      <c r="I388" s="53">
        <f t="shared" si="288"/>
        <v>2.4863799999999996</v>
      </c>
      <c r="J388" s="53">
        <f t="shared" si="288"/>
        <v>2.4863700000000009</v>
      </c>
      <c r="K388" s="53">
        <f t="shared" si="288"/>
        <v>2.48638</v>
      </c>
      <c r="L388" s="53">
        <f t="shared" si="289"/>
        <v>2.4863799999999987</v>
      </c>
      <c r="M388" s="53">
        <f t="shared" si="289"/>
        <v>2.4863800000000014</v>
      </c>
      <c r="N388" s="53">
        <f t="shared" si="289"/>
        <v>2.4863800000000014</v>
      </c>
      <c r="O388" s="53">
        <f t="shared" si="289"/>
        <v>2.4863699999999991</v>
      </c>
      <c r="P388" s="53">
        <f t="shared" si="289"/>
        <v>2.4863799999999987</v>
      </c>
      <c r="Q388" s="53">
        <f t="shared" si="289"/>
        <v>2.4863799999999987</v>
      </c>
      <c r="R388" s="53">
        <f t="shared" si="289"/>
        <v>2.4863800000000005</v>
      </c>
      <c r="S388" s="53">
        <f t="shared" si="289"/>
        <v>2.4863800000000023</v>
      </c>
      <c r="T388" s="54">
        <f t="shared" si="289"/>
        <v>2.4863800000000005</v>
      </c>
      <c r="U388" s="53">
        <f t="shared" si="289"/>
        <v>2.4863799999999996</v>
      </c>
      <c r="V388" s="53">
        <f t="shared" si="290"/>
        <v>2.4863700000000009</v>
      </c>
      <c r="W388" s="53">
        <f t="shared" si="290"/>
        <v>2.48638</v>
      </c>
      <c r="X388" s="53">
        <f t="shared" si="290"/>
        <v>12.277469999999999</v>
      </c>
      <c r="Y388" s="53">
        <f t="shared" si="290"/>
        <v>12.277469999999999</v>
      </c>
      <c r="Z388" s="53">
        <f t="shared" si="290"/>
        <v>2.486380000000004</v>
      </c>
      <c r="AA388" s="53">
        <f t="shared" si="290"/>
        <v>4.1287300000000009</v>
      </c>
      <c r="AB388" s="53">
        <f t="shared" si="290"/>
        <v>4.1287099999999981</v>
      </c>
      <c r="AC388" s="53">
        <f t="shared" si="290"/>
        <v>4.1287399999999934</v>
      </c>
      <c r="AD388" s="53">
        <f t="shared" si="290"/>
        <v>4.128690000000006</v>
      </c>
      <c r="AE388" s="53">
        <f t="shared" si="290"/>
        <v>4.1287300000000045</v>
      </c>
      <c r="AF388" s="54">
        <f t="shared" si="291"/>
        <v>4.1287199999999942</v>
      </c>
      <c r="AG388" s="53">
        <f t="shared" si="291"/>
        <v>4.1287200000000013</v>
      </c>
      <c r="AH388" s="53">
        <f t="shared" si="291"/>
        <v>4.1287200000000013</v>
      </c>
      <c r="AI388" s="53">
        <f t="shared" si="291"/>
        <v>4.128709999999991</v>
      </c>
      <c r="AJ388" s="53">
        <f t="shared" si="291"/>
        <v>4.1287200000000013</v>
      </c>
      <c r="AK388" s="53">
        <f t="shared" si="291"/>
        <v>4.1287300000000045</v>
      </c>
      <c r="AM388" s="53">
        <f>SUM(H388:S388)</f>
        <v>29.836539999999992</v>
      </c>
      <c r="AN388" s="53">
        <f>SUM(T388:AE388)</f>
        <v>57.630430000000004</v>
      </c>
      <c r="AO388" s="53">
        <f>SUM(Z388:AK388)</f>
        <v>47.902300000000004</v>
      </c>
      <c r="AP388" s="54">
        <f>SUM(T388:Y388)</f>
        <v>34.500450000000001</v>
      </c>
      <c r="AQ388" s="53">
        <f>SUM(AF388:AK388)</f>
        <v>24.772319999999993</v>
      </c>
      <c r="AS388" s="92">
        <f t="shared" si="292"/>
        <v>1.8190372372789799E-2</v>
      </c>
      <c r="AT388" s="92">
        <f t="shared" si="292"/>
        <v>3.1146722369684195E-2</v>
      </c>
      <c r="AU388" s="92">
        <f t="shared" si="293"/>
        <v>2.3927299387606932E-2</v>
      </c>
      <c r="AV388" s="673">
        <f t="shared" si="293"/>
        <v>3.8176883921655413E-2</v>
      </c>
      <c r="AW388" s="92">
        <f t="shared" si="293"/>
        <v>2.3471865071227067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4">H383+SUM(H386:H388)</f>
        <v>64.194079999999985</v>
      </c>
      <c r="I389" s="57">
        <f t="shared" si="294"/>
        <v>46.696339999999992</v>
      </c>
      <c r="J389" s="57">
        <f t="shared" si="294"/>
        <v>58.987209999999997</v>
      </c>
      <c r="K389" s="57">
        <f t="shared" si="294"/>
        <v>91.887329999999977</v>
      </c>
      <c r="L389" s="57">
        <f t="shared" si="294"/>
        <v>58.589789999999994</v>
      </c>
      <c r="M389" s="57">
        <f t="shared" si="294"/>
        <v>62.561870000000006</v>
      </c>
      <c r="N389" s="57">
        <f t="shared" si="294"/>
        <v>61.950179999999996</v>
      </c>
      <c r="O389" s="57">
        <f t="shared" si="294"/>
        <v>59.209280000000028</v>
      </c>
      <c r="P389" s="57">
        <f t="shared" si="294"/>
        <v>116.46441999999999</v>
      </c>
      <c r="Q389" s="57">
        <f t="shared" si="294"/>
        <v>120.31854999999996</v>
      </c>
      <c r="R389" s="57">
        <f t="shared" si="294"/>
        <v>71.278640000000081</v>
      </c>
      <c r="S389" s="57">
        <f t="shared" si="294"/>
        <v>88.610209999999924</v>
      </c>
      <c r="T389" s="58">
        <f t="shared" ref="T389:Y389" si="295">T383+SUM(T386:T388)</f>
        <v>93.658209999999983</v>
      </c>
      <c r="U389" s="618">
        <f t="shared" si="295"/>
        <v>89.636529999999993</v>
      </c>
      <c r="V389" s="57">
        <f t="shared" si="295"/>
        <v>81.555260000000004</v>
      </c>
      <c r="W389" s="57">
        <f t="shared" si="295"/>
        <v>95.032150000000001</v>
      </c>
      <c r="X389" s="57">
        <f t="shared" si="295"/>
        <v>81.490549999999985</v>
      </c>
      <c r="Y389" s="57">
        <f t="shared" si="295"/>
        <v>76.047420000000002</v>
      </c>
      <c r="Z389" s="57">
        <f t="shared" ref="Z389:AK389" si="296">Z383+SUM(Z386:Z388)</f>
        <v>68.476160000000021</v>
      </c>
      <c r="AA389" s="57">
        <f t="shared" si="296"/>
        <v>93.203379999999967</v>
      </c>
      <c r="AB389" s="57">
        <f t="shared" si="296"/>
        <v>99.350669999999994</v>
      </c>
      <c r="AC389" s="57">
        <f t="shared" si="296"/>
        <v>75.685020000000065</v>
      </c>
      <c r="AD389" s="57">
        <f t="shared" si="296"/>
        <v>75.737849999999995</v>
      </c>
      <c r="AE389" s="57">
        <f t="shared" si="296"/>
        <v>84.163789999999992</v>
      </c>
      <c r="AF389" s="857">
        <f t="shared" si="296"/>
        <v>82.969160000000159</v>
      </c>
      <c r="AG389" s="57">
        <f t="shared" si="296"/>
        <v>124.41062000000016</v>
      </c>
      <c r="AH389" s="57">
        <f t="shared" si="296"/>
        <v>80.840649999999556</v>
      </c>
      <c r="AI389" s="57">
        <f t="shared" si="296"/>
        <v>67.062829999999991</v>
      </c>
      <c r="AJ389" s="57">
        <f t="shared" si="296"/>
        <v>104.88140000000028</v>
      </c>
      <c r="AK389" s="57">
        <f t="shared" si="296"/>
        <v>44.942099999999968</v>
      </c>
      <c r="AM389" s="57">
        <f t="shared" ref="AM389:AQ389" si="297">AM383+SUM(AM386:AM388)</f>
        <v>900.74789999999985</v>
      </c>
      <c r="AN389" s="57">
        <f>AN383+SUM(AN386:AN388)</f>
        <v>1014.0369899999998</v>
      </c>
      <c r="AO389" s="57">
        <f t="shared" si="297"/>
        <v>1001.72363</v>
      </c>
      <c r="AP389" s="58">
        <f t="shared" si="297"/>
        <v>517.42012</v>
      </c>
      <c r="AQ389" s="57">
        <f t="shared" si="297"/>
        <v>505.10676000000007</v>
      </c>
      <c r="AS389" s="96">
        <f t="shared" si="292"/>
        <v>0.54915682967959523</v>
      </c>
      <c r="AT389" s="96">
        <f t="shared" si="292"/>
        <v>0.5480425636268933</v>
      </c>
      <c r="AU389" s="96">
        <f t="shared" si="293"/>
        <v>0.50036305560798522</v>
      </c>
      <c r="AV389" s="674">
        <f t="shared" si="293"/>
        <v>0.57255739736638267</v>
      </c>
      <c r="AW389" s="96">
        <f t="shared" si="293"/>
        <v>0.47859052835118704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6A735-C779-4841-9DE6-063265D11FEA}">
  <sheetPr codeName="Sheet18">
    <tabColor theme="4" tint="0.79998168889431442"/>
  </sheetPr>
  <dimension ref="A1:GF400"/>
  <sheetViews>
    <sheetView showGridLines="0" zoomScale="85" zoomScaleNormal="85" workbookViewId="0">
      <pane xSplit="7" ySplit="6" topLeftCell="H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.33203125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144</v>
      </c>
    </row>
    <row r="3" spans="1:49" ht="5.0999999999999996" customHeight="1" x14ac:dyDescent="0.3"/>
    <row r="4" spans="1:49" x14ac:dyDescent="0.3">
      <c r="B4" s="28" t="str">
        <f>"Nexpera SS Detailed P&amp;L - KOH " &amp; B2</f>
        <v>Nexpera SS Detailed P&amp;L - KOH IWT IL EM JOLIET KOH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0</v>
      </c>
      <c r="I7" s="53">
        <f>-SUMIFS('KOH_Pre-FY24_db'!BF:BF,'KOH_Pre-FY24_db'!$L:$L,$B7,'KOH_Pre-FY24_db'!$E:$E,$B$2)/1000-SUM($H7:H7)</f>
        <v>0</v>
      </c>
      <c r="J7" s="53">
        <f>-SUMIFS('KOH_Pre-FY24_db'!BG:BG,'KOH_Pre-FY24_db'!$L:$L,$B7,'KOH_Pre-FY24_db'!$E:$E,$B$2)/1000-SUM($H7:I7)</f>
        <v>0</v>
      </c>
      <c r="K7" s="53">
        <f>-SUMIFS('KOH_Pre-FY24_db'!BH:BH,'KOH_Pre-FY24_db'!$L:$L,$B7,'KOH_Pre-FY24_db'!$E:$E,$B$2)/1000-SUM($H7:J7)</f>
        <v>0</v>
      </c>
      <c r="L7" s="53">
        <f>-SUMIFS('KOH_Pre-FY24_db'!BI:BI,'KOH_Pre-FY24_db'!$L:$L,$B7,'KOH_Pre-FY24_db'!$E:$E,$B$2)/1000-SUM($H7:K7)</f>
        <v>0</v>
      </c>
      <c r="M7" s="53">
        <f>-SUMIFS('KOH_Pre-FY24_db'!BJ:BJ,'KOH_Pre-FY24_db'!$L:$L,$B7,'KOH_Pre-FY24_db'!$E:$E,$B$2)/1000-SUM($H7:L7)</f>
        <v>0</v>
      </c>
      <c r="N7" s="53">
        <f>-SUMIFS('KOH_Pre-FY24_db'!BK:BK,'KOH_Pre-FY24_db'!$L:$L,$B7,'KOH_Pre-FY24_db'!$E:$E,$B$2)/1000-SUM($H7:M7)</f>
        <v>0</v>
      </c>
      <c r="O7" s="53">
        <f>-SUMIFS('KOH_Pre-FY24_db'!BL:BL,'KOH_Pre-FY24_db'!$L:$L,$B7,'KOH_Pre-FY24_db'!$E:$E,$B$2)/1000-SUM($H7:N7)</f>
        <v>0</v>
      </c>
      <c r="P7" s="53">
        <f>-SUMIFS('KOH_Pre-FY24_db'!BM:BM,'KOH_Pre-FY24_db'!$L:$L,$B7,'KOH_Pre-FY24_db'!$E:$E,$B$2)/1000-SUM($H7:O7)</f>
        <v>0</v>
      </c>
      <c r="Q7" s="53">
        <f>-SUMIFS('KOH_Pre-FY24_db'!BN:BN,'KOH_Pre-FY24_db'!$L:$L,$B7,'KOH_Pre-FY24_db'!$E:$E,$B$2)/1000-SUM($H7:P7)</f>
        <v>0</v>
      </c>
      <c r="R7" s="53">
        <f>-SUMIFS('KOH_Pre-FY24_db'!BO:BO,'KOH_Pre-FY24_db'!$L:$L,$B7,'KOH_Pre-FY24_db'!$E:$E,$B$2)/1000-SUM($H7:Q7)</f>
        <v>0</v>
      </c>
      <c r="S7" s="53">
        <f>-SUMIFS('KOH_Pre-FY24_db'!BP:BP,'KOH_Pre-FY24_db'!$L:$L,$B7,'KOH_Pre-FY24_db'!$E:$E,$B$2)/1000-SUM($H7:R7)</f>
        <v>0</v>
      </c>
      <c r="T7" s="54">
        <f>-SUMIFS('KOH_Post-FY24_db'!$D:$D,'KOH_Post-FY24_db'!$G:$G,$B$2,'KOH_Post-FY24_db'!$E:$E,T$5,'KOH_Post-FY24_db'!$A:$A,$B7)/1000</f>
        <v>0</v>
      </c>
      <c r="U7" s="53">
        <f>-SUMIFS('KOH_Post-FY24_db'!$D:$D,'KOH_Post-FY24_db'!$G:$G,$B$2,'KOH_Post-FY24_db'!$E:$E,U$5,'KOH_Post-FY24_db'!$A:$A,$B7)/1000-SUM($T7:T7)</f>
        <v>-70.192800000000005</v>
      </c>
      <c r="V7" s="53">
        <f>-SUMIFS('KOH_Post-FY24_db'!$D:$D,'KOH_Post-FY24_db'!$G:$G,$B$2,'KOH_Post-FY24_db'!$E:$E,V$5,'KOH_Post-FY24_db'!$A:$A,$B7)/1000-SUM($T7:U7)</f>
        <v>-0.73999999999999488</v>
      </c>
      <c r="W7" s="53">
        <f>-SUMIFS('KOH_Post-FY24_db'!$D:$D,'KOH_Post-FY24_db'!$G:$G,$B$2,'KOH_Post-FY24_db'!$E:$E,W$5,'KOH_Post-FY24_db'!$A:$A,$B7)/1000-SUM($T7:V7)</f>
        <v>-2.5</v>
      </c>
      <c r="X7" s="53">
        <f>-SUMIFS('KOH_Post-FY24_db'!$D:$D,'KOH_Post-FY24_db'!$G:$G,$B$2,'KOH_Post-FY24_db'!$E:$E,X$5,'KOH_Post-FY24_db'!$A:$A,$B7)/1000-SUM($T7:W7)</f>
        <v>-2.5</v>
      </c>
      <c r="Y7" s="53">
        <f>-SUMIFS('KOH_Post-FY24_db'!$D:$D,'KOH_Post-FY24_db'!$G:$G,$B$2,'KOH_Post-FY24_db'!$E:$E,Y$5,'KOH_Post-FY24_db'!$A:$A,$B7)/1000-SUM($T7:X7)</f>
        <v>0</v>
      </c>
      <c r="Z7" s="53">
        <f>-SUMIFS('KOH_Post-FY24_db'!$D:$D,'KOH_Post-FY24_db'!$G:$G,$B$2,'KOH_Post-FY24_db'!$E:$E,Z$5,'KOH_Post-FY24_db'!$A:$A,$B7)/1000-SUM($T7:Y7)</f>
        <v>-1.0331600000000094</v>
      </c>
      <c r="AA7" s="53">
        <f>-SUMIFS('KOH_Post-FY24_db'!$D:$D,'KOH_Post-FY24_db'!$G:$G,$B$2,'KOH_Post-FY24_db'!$E:$E,AA$5,'KOH_Post-FY24_db'!$A:$A,$B7)/1000-SUM($T7:Z7)</f>
        <v>0</v>
      </c>
      <c r="AB7" s="53">
        <f>-SUMIFS('KOH_Post-FY24_db'!$D:$D,'KOH_Post-FY24_db'!$G:$G,$B$2,'KOH_Post-FY24_db'!$E:$E,AB$5,'KOH_Post-FY24_db'!$A:$A,$B7)/1000-SUM($T7:AA7)</f>
        <v>0</v>
      </c>
      <c r="AC7" s="53">
        <f>-SUMIFS('KOH_Post-FY24_db'!$D:$D,'KOH_Post-FY24_db'!$G:$G,$B$2,'KOH_Post-FY24_db'!$E:$E,AC$5,'KOH_Post-FY24_db'!$A:$A,$B7)/1000-SUM($T7:AB7)</f>
        <v>0</v>
      </c>
      <c r="AD7" s="53">
        <f>-SUMIFS('KOH_Post-FY24_db'!$D:$D,'KOH_Post-FY24_db'!$G:$G,$B$2,'KOH_Post-FY24_db'!$E:$E,AD$5,'KOH_Post-FY24_db'!$A:$A,$B7)/1000-SUM($T7:AC7)</f>
        <v>0</v>
      </c>
      <c r="AE7" s="53">
        <f>-SUMIFS('KOH_Post-FY24_db'!$D:$D,'KOH_Post-FY24_db'!$G:$G,$B$2,'KOH_Post-FY24_db'!$E:$E,AE$5,'KOH_Post-FY24_db'!$A:$A,$B7)/1000-SUM($T7:AD7)</f>
        <v>0</v>
      </c>
      <c r="AF7" s="54">
        <f>-SUMIFS('KOH_Post-FY24_db'!$D:$D,'KOH_Post-FY24_db'!$G:$G,$B$2,'KOH_Post-FY24_db'!$E:$E,AF$5,'KOH_Post-FY24_db'!$A:$A,$B7)/1000-SUM($T7:AE7)</f>
        <v>6.0700000000000074</v>
      </c>
      <c r="AG7" s="53">
        <f>-SUMIFS('KOH_Post-FY24_db'!$D:$D,'KOH_Post-FY24_db'!$G:$G,$B$2,'KOH_Post-FY24_db'!$E:$E,AG$5,'KOH_Post-FY24_db'!$A:$A,$B7)/1000-SUM($T7:AF7)</f>
        <v>-6.0700000000000074</v>
      </c>
      <c r="AH7" s="53">
        <f>-SUMIFS('KOH_Post-FY24_db'!$D:$D,'KOH_Post-FY24_db'!$G:$G,$B$2,'KOH_Post-FY24_db'!$E:$E,AH$5,'KOH_Post-FY24_db'!$A:$A,$B7)/1000-SUM($T7:AG7)</f>
        <v>0</v>
      </c>
      <c r="AI7" s="53">
        <f>-SUMIFS('KOH_Post-FY24_db'!$D:$D,'KOH_Post-FY24_db'!$G:$G,$B$2,'KOH_Post-FY24_db'!$E:$E,AI$5,'KOH_Post-FY24_db'!$A:$A,$B7)/1000-SUM($T7:AH7)</f>
        <v>0</v>
      </c>
      <c r="AJ7" s="53">
        <f>-SUMIFS('KOH_Post-FY24_db'!$D:$D,'KOH_Post-FY24_db'!$G:$G,$B$2,'KOH_Post-FY24_db'!$E:$E,AJ$5,'KOH_Post-FY24_db'!$A:$A,$B7)/1000-SUM($T7:AI7)</f>
        <v>0</v>
      </c>
      <c r="AK7" s="53">
        <f>-SUMIFS('KOH_Post-FY24_db'!$D:$D,'KOH_Post-FY24_db'!$G:$G,$B$2,'KOH_Post-FY24_db'!$E:$E,AK$5,'KOH_Post-FY24_db'!$A:$A,$B7)/1000-SUM($T7:AJ7)</f>
        <v>0</v>
      </c>
      <c r="AM7" s="53">
        <f t="shared" ref="AM7:AM19" si="2">SUM(H7:S7)</f>
        <v>0</v>
      </c>
      <c r="AN7" s="53">
        <f t="shared" ref="AN7:AN19" si="3">SUM(T7:AE7)</f>
        <v>-76.96596000000001</v>
      </c>
      <c r="AO7" s="53">
        <f t="shared" ref="AO7:AO19" si="4">SUM(Z7:AK7)</f>
        <v>-1.0331600000000094</v>
      </c>
      <c r="AP7" s="54">
        <f t="shared" ref="AP7:AP19" si="5">SUM(T7:Y7)</f>
        <v>-75.9328</v>
      </c>
      <c r="AQ7" s="53">
        <f t="shared" ref="AQ7:AQ19" si="6">SUM(AF7:AK7)</f>
        <v>0</v>
      </c>
      <c r="AS7" s="92">
        <f>IFERROR(AM7/AM$20,0)</f>
        <v>0</v>
      </c>
      <c r="AT7" s="92">
        <f>IFERROR(AN7/AN$20,0)</f>
        <v>-4.9153546444971712E-2</v>
      </c>
      <c r="AU7" s="92">
        <f t="shared" ref="AU7:AW20" si="7">IFERROR(AO7/AO$20,0)</f>
        <v>-5.9836601990827232E-4</v>
      </c>
      <c r="AV7" s="673">
        <f t="shared" si="7"/>
        <v>-0.10461553383505055</v>
      </c>
      <c r="AW7" s="92">
        <f t="shared" si="7"/>
        <v>0</v>
      </c>
    </row>
    <row r="8" spans="1:49" x14ac:dyDescent="0.3">
      <c r="A8" s="43" t="str" cm="1">
        <f t="array" ref="A8">IF(ISBLANK(B8),"",IF(AND(H8:AS8=0),"n/a",""))</f>
        <v/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114.361</v>
      </c>
      <c r="I8" s="53">
        <f>-SUMIFS('KOH_Pre-FY24_db'!BF:BF,'KOH_Pre-FY24_db'!$L:$L,$B8,'KOH_Pre-FY24_db'!$E:$E,$B$2)/1000-SUM($H8:H8)</f>
        <v>114.361</v>
      </c>
      <c r="J8" s="53">
        <f>-SUMIFS('KOH_Pre-FY24_db'!BG:BG,'KOH_Pre-FY24_db'!$L:$L,$B8,'KOH_Pre-FY24_db'!$E:$E,$B$2)/1000-SUM($H8:I8)</f>
        <v>114.36100999999999</v>
      </c>
      <c r="K8" s="53">
        <f>-SUMIFS('KOH_Pre-FY24_db'!BH:BH,'KOH_Pre-FY24_db'!$L:$L,$B8,'KOH_Pre-FY24_db'!$E:$E,$B$2)/1000-SUM($H8:J8)</f>
        <v>114.36099000000002</v>
      </c>
      <c r="L8" s="53">
        <f>-SUMIFS('KOH_Pre-FY24_db'!BI:BI,'KOH_Pre-FY24_db'!$L:$L,$B8,'KOH_Pre-FY24_db'!$E:$E,$B$2)/1000-SUM($H8:K8)</f>
        <v>114.36099999999993</v>
      </c>
      <c r="M8" s="53">
        <f>-SUMIFS('KOH_Pre-FY24_db'!BJ:BJ,'KOH_Pre-FY24_db'!$L:$L,$B8,'KOH_Pre-FY24_db'!$E:$E,$B$2)/1000-SUM($H8:L8)</f>
        <v>114.3610000000001</v>
      </c>
      <c r="N8" s="53">
        <f>-SUMIFS('KOH_Pre-FY24_db'!BK:BK,'KOH_Pre-FY24_db'!$L:$L,$B8,'KOH_Pre-FY24_db'!$E:$E,$B$2)/1000-SUM($H8:M8)</f>
        <v>114.36099999999999</v>
      </c>
      <c r="O8" s="53">
        <f>-SUMIFS('KOH_Pre-FY24_db'!BL:BL,'KOH_Pre-FY24_db'!$L:$L,$B8,'KOH_Pre-FY24_db'!$E:$E,$B$2)/1000-SUM($H8:N8)</f>
        <v>114.36099999999999</v>
      </c>
      <c r="P8" s="53">
        <f>-SUMIFS('KOH_Pre-FY24_db'!BM:BM,'KOH_Pre-FY24_db'!$L:$L,$B8,'KOH_Pre-FY24_db'!$E:$E,$B$2)/1000-SUM($H8:O8)</f>
        <v>119.99999999999989</v>
      </c>
      <c r="Q8" s="53">
        <f>-SUMIFS('KOH_Pre-FY24_db'!BN:BN,'KOH_Pre-FY24_db'!$L:$L,$B8,'KOH_Pre-FY24_db'!$E:$E,$B$2)/1000-SUM($H8:P8)</f>
        <v>120</v>
      </c>
      <c r="R8" s="53">
        <f>-SUMIFS('KOH_Pre-FY24_db'!BO:BO,'KOH_Pre-FY24_db'!$L:$L,$B8,'KOH_Pre-FY24_db'!$E:$E,$B$2)/1000-SUM($H8:Q8)</f>
        <v>120.88000000000011</v>
      </c>
      <c r="S8" s="53">
        <f>-SUMIFS('KOH_Pre-FY24_db'!BP:BP,'KOH_Pre-FY24_db'!$L:$L,$B8,'KOH_Pre-FY24_db'!$E:$E,$B$2)/1000-SUM($H8:R8)</f>
        <v>120.87999999999988</v>
      </c>
      <c r="T8" s="54">
        <f>-SUMIFS('KOH_Post-FY24_db'!$D:$D,'KOH_Post-FY24_db'!$G:$G,$B$2,'KOH_Post-FY24_db'!$E:$E,T$5,'KOH_Post-FY24_db'!$A:$A,$B8)/1000</f>
        <v>120.88</v>
      </c>
      <c r="U8" s="53">
        <f>-SUMIFS('KOH_Post-FY24_db'!$D:$D,'KOH_Post-FY24_db'!$G:$G,$B$2,'KOH_Post-FY24_db'!$E:$E,U$5,'KOH_Post-FY24_db'!$A:$A,$B8)/1000-SUM($T8:T8)</f>
        <v>120.88</v>
      </c>
      <c r="V8" s="53">
        <f>-SUMIFS('KOH_Post-FY24_db'!$D:$D,'KOH_Post-FY24_db'!$G:$G,$B$2,'KOH_Post-FY24_db'!$E:$E,V$5,'KOH_Post-FY24_db'!$A:$A,$B8)/1000-SUM($T8:U8)</f>
        <v>140</v>
      </c>
      <c r="W8" s="53">
        <f>-SUMIFS('KOH_Post-FY24_db'!$D:$D,'KOH_Post-FY24_db'!$G:$G,$B$2,'KOH_Post-FY24_db'!$E:$E,W$5,'KOH_Post-FY24_db'!$A:$A,$B8)/1000-SUM($T8:V8)</f>
        <v>140</v>
      </c>
      <c r="X8" s="53">
        <f>-SUMIFS('KOH_Post-FY24_db'!$D:$D,'KOH_Post-FY24_db'!$G:$G,$B$2,'KOH_Post-FY24_db'!$E:$E,X$5,'KOH_Post-FY24_db'!$A:$A,$B8)/1000-SUM($T8:W8)</f>
        <v>140</v>
      </c>
      <c r="Y8" s="53">
        <f>-SUMIFS('KOH_Post-FY24_db'!$D:$D,'KOH_Post-FY24_db'!$G:$G,$B$2,'KOH_Post-FY24_db'!$E:$E,Y$5,'KOH_Post-FY24_db'!$A:$A,$B8)/1000-SUM($T8:X8)</f>
        <v>140</v>
      </c>
      <c r="Z8" s="53">
        <f>-SUMIFS('KOH_Post-FY24_db'!$D:$D,'KOH_Post-FY24_db'!$G:$G,$B$2,'KOH_Post-FY24_db'!$E:$E,Z$5,'KOH_Post-FY24_db'!$A:$A,$B8)/1000-SUM($T8:Y8)</f>
        <v>141.03316000000007</v>
      </c>
      <c r="AA8" s="53">
        <f>-SUMIFS('KOH_Post-FY24_db'!$D:$D,'KOH_Post-FY24_db'!$G:$G,$B$2,'KOH_Post-FY24_db'!$E:$E,AA$5,'KOH_Post-FY24_db'!$A:$A,$B8)/1000-SUM($T8:Z8)</f>
        <v>139.99999999999989</v>
      </c>
      <c r="AB8" s="53">
        <f>-SUMIFS('KOH_Post-FY24_db'!$D:$D,'KOH_Post-FY24_db'!$G:$G,$B$2,'KOH_Post-FY24_db'!$E:$E,AB$5,'KOH_Post-FY24_db'!$A:$A,$B8)/1000-SUM($T8:AA8)</f>
        <v>140</v>
      </c>
      <c r="AC8" s="53">
        <f>-SUMIFS('KOH_Post-FY24_db'!$D:$D,'KOH_Post-FY24_db'!$G:$G,$B$2,'KOH_Post-FY24_db'!$E:$E,AC$5,'KOH_Post-FY24_db'!$A:$A,$B8)/1000-SUM($T8:AB8)</f>
        <v>140</v>
      </c>
      <c r="AD8" s="53">
        <f>-SUMIFS('KOH_Post-FY24_db'!$D:$D,'KOH_Post-FY24_db'!$G:$G,$B$2,'KOH_Post-FY24_db'!$E:$E,AD$5,'KOH_Post-FY24_db'!$A:$A,$B8)/1000-SUM($T8:AC8)</f>
        <v>140</v>
      </c>
      <c r="AE8" s="53">
        <f>-SUMIFS('KOH_Post-FY24_db'!$D:$D,'KOH_Post-FY24_db'!$G:$G,$B$2,'KOH_Post-FY24_db'!$E:$E,AE$5,'KOH_Post-FY24_db'!$A:$A,$B8)/1000-SUM($T8:AD8)</f>
        <v>140</v>
      </c>
      <c r="AF8" s="54">
        <f>-SUMIFS('KOH_Post-FY24_db'!$D:$D,'KOH_Post-FY24_db'!$G:$G,$B$2,'KOH_Post-FY24_db'!$E:$E,AF$5,'KOH_Post-FY24_db'!$A:$A,$B8)/1000-SUM($T8:AE8)</f>
        <v>147.77258000000006</v>
      </c>
      <c r="AG8" s="53">
        <f>-SUMIFS('KOH_Post-FY24_db'!$D:$D,'KOH_Post-FY24_db'!$G:$G,$B$2,'KOH_Post-FY24_db'!$E:$E,AG$5,'KOH_Post-FY24_db'!$A:$A,$B8)/1000-SUM($T8:AF8)</f>
        <v>147.77258000000006</v>
      </c>
      <c r="AH8" s="53">
        <f>-SUMIFS('KOH_Post-FY24_db'!$D:$D,'KOH_Post-FY24_db'!$G:$G,$B$2,'KOH_Post-FY24_db'!$E:$E,AH$5,'KOH_Post-FY24_db'!$A:$A,$B8)/1000-SUM($T8:AG8)</f>
        <v>147.77258000000006</v>
      </c>
      <c r="AI8" s="53">
        <f>-SUMIFS('KOH_Post-FY24_db'!$D:$D,'KOH_Post-FY24_db'!$G:$G,$B$2,'KOH_Post-FY24_db'!$E:$E,AI$5,'KOH_Post-FY24_db'!$A:$A,$B8)/1000-SUM($T8:AH8)</f>
        <v>147.77257999999983</v>
      </c>
      <c r="AJ8" s="53">
        <f>-SUMIFS('KOH_Post-FY24_db'!$D:$D,'KOH_Post-FY24_db'!$G:$G,$B$2,'KOH_Post-FY24_db'!$E:$E,AJ$5,'KOH_Post-FY24_db'!$A:$A,$B8)/1000-SUM($T8:AI8)</f>
        <v>147.77258000000029</v>
      </c>
      <c r="AK8" s="53">
        <f>-SUMIFS('KOH_Post-FY24_db'!$D:$D,'KOH_Post-FY24_db'!$G:$G,$B$2,'KOH_Post-FY24_db'!$E:$E,AK$5,'KOH_Post-FY24_db'!$A:$A,$B8)/1000-SUM($T8:AJ8)</f>
        <v>147.77257999999983</v>
      </c>
      <c r="AM8" s="53">
        <f t="shared" si="2"/>
        <v>1396.6479999999999</v>
      </c>
      <c r="AN8" s="53">
        <f t="shared" si="3"/>
        <v>1642.7931599999999</v>
      </c>
      <c r="AO8" s="53">
        <f t="shared" si="4"/>
        <v>1727.6686400000001</v>
      </c>
      <c r="AP8" s="54">
        <f t="shared" si="5"/>
        <v>801.76</v>
      </c>
      <c r="AQ8" s="53">
        <f t="shared" si="6"/>
        <v>886.63548000000014</v>
      </c>
      <c r="AS8" s="92">
        <f t="shared" ref="AS8:AT20" si="9">IFERROR(AM8/AM$20,0)</f>
        <v>1</v>
      </c>
      <c r="AT8" s="92">
        <f t="shared" si="9"/>
        <v>1.0491535464449717</v>
      </c>
      <c r="AU8" s="92">
        <f t="shared" si="7"/>
        <v>1.0005983660199083</v>
      </c>
      <c r="AV8" s="673">
        <f t="shared" si="7"/>
        <v>1.1046155338350505</v>
      </c>
      <c r="AW8" s="92">
        <f t="shared" si="7"/>
        <v>1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9"/>
        <v>0</v>
      </c>
      <c r="AT9" s="92">
        <f t="shared" si="9"/>
        <v>0</v>
      </c>
      <c r="AU9" s="92">
        <f t="shared" si="7"/>
        <v>0</v>
      </c>
      <c r="AV9" s="673">
        <f t="shared" si="7"/>
        <v>0</v>
      </c>
      <c r="AW9" s="92">
        <f t="shared" si="7"/>
        <v>0</v>
      </c>
    </row>
    <row r="10" spans="1:49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0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0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0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9"/>
        <v>0</v>
      </c>
      <c r="AT18" s="92">
        <f t="shared" si="9"/>
        <v>0</v>
      </c>
      <c r="AU18" s="92">
        <f t="shared" si="7"/>
        <v>0</v>
      </c>
      <c r="AV18" s="673">
        <f t="shared" si="7"/>
        <v>0</v>
      </c>
      <c r="AW18" s="92">
        <f t="shared" si="7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114.361</v>
      </c>
      <c r="I20" s="57">
        <f t="shared" si="10"/>
        <v>114.361</v>
      </c>
      <c r="J20" s="57">
        <f t="shared" si="10"/>
        <v>114.36100999999999</v>
      </c>
      <c r="K20" s="57">
        <f t="shared" si="10"/>
        <v>114.36099000000002</v>
      </c>
      <c r="L20" s="57">
        <f t="shared" si="10"/>
        <v>114.36099999999993</v>
      </c>
      <c r="M20" s="57">
        <f t="shared" si="10"/>
        <v>114.3610000000001</v>
      </c>
      <c r="N20" s="57">
        <f t="shared" si="10"/>
        <v>114.36099999999999</v>
      </c>
      <c r="O20" s="57">
        <f t="shared" si="10"/>
        <v>114.36099999999999</v>
      </c>
      <c r="P20" s="57">
        <f t="shared" si="10"/>
        <v>119.99999999999989</v>
      </c>
      <c r="Q20" s="57">
        <f t="shared" si="10"/>
        <v>120</v>
      </c>
      <c r="R20" s="57">
        <f t="shared" si="10"/>
        <v>120.88000000000011</v>
      </c>
      <c r="S20" s="57">
        <f t="shared" si="10"/>
        <v>120.87999999999988</v>
      </c>
      <c r="T20" s="58">
        <f t="shared" ref="T20:Y20" si="11">SUM(T7:T19)</f>
        <v>120.88</v>
      </c>
      <c r="U20" s="618">
        <f t="shared" si="11"/>
        <v>50.68719999999999</v>
      </c>
      <c r="V20" s="57">
        <f t="shared" si="11"/>
        <v>139.26</v>
      </c>
      <c r="W20" s="57">
        <f t="shared" si="11"/>
        <v>137.5</v>
      </c>
      <c r="X20" s="57">
        <f t="shared" si="11"/>
        <v>137.5</v>
      </c>
      <c r="Y20" s="57">
        <f t="shared" si="11"/>
        <v>140</v>
      </c>
      <c r="Z20" s="57">
        <f t="shared" ref="Z20:AK20" si="12">SUM(Z7:Z19)</f>
        <v>140.00000000000006</v>
      </c>
      <c r="AA20" s="57">
        <f t="shared" si="12"/>
        <v>139.99999999999989</v>
      </c>
      <c r="AB20" s="57">
        <f t="shared" si="12"/>
        <v>140</v>
      </c>
      <c r="AC20" s="57">
        <f t="shared" si="12"/>
        <v>140</v>
      </c>
      <c r="AD20" s="57">
        <f t="shared" si="12"/>
        <v>140</v>
      </c>
      <c r="AE20" s="57">
        <f t="shared" si="12"/>
        <v>140</v>
      </c>
      <c r="AF20" s="58">
        <f t="shared" si="12"/>
        <v>153.84258000000005</v>
      </c>
      <c r="AG20" s="57">
        <f t="shared" si="12"/>
        <v>141.70258000000007</v>
      </c>
      <c r="AH20" s="57">
        <f t="shared" si="12"/>
        <v>147.77258000000006</v>
      </c>
      <c r="AI20" s="57">
        <f t="shared" si="12"/>
        <v>147.77257999999983</v>
      </c>
      <c r="AJ20" s="57">
        <f t="shared" si="12"/>
        <v>147.77258000000029</v>
      </c>
      <c r="AK20" s="57">
        <f t="shared" si="12"/>
        <v>147.77257999999983</v>
      </c>
      <c r="AM20" s="57">
        <f t="shared" ref="AM20:AQ20" si="13">SUM(AM7:AM19)</f>
        <v>1396.6479999999999</v>
      </c>
      <c r="AN20" s="57">
        <f>SUM(AN7:AN19)</f>
        <v>1565.8271999999999</v>
      </c>
      <c r="AO20" s="57">
        <f t="shared" si="13"/>
        <v>1726.6354800000001</v>
      </c>
      <c r="AP20" s="58">
        <f t="shared" si="13"/>
        <v>725.82719999999995</v>
      </c>
      <c r="AQ20" s="57">
        <f t="shared" si="13"/>
        <v>886.63548000000014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24.732669999999999</v>
      </c>
      <c r="I22" s="53">
        <f>SUMIFS('KOH_Pre-FY24_db'!BF:BF,'KOH_Pre-FY24_db'!$L:$L,$B22,'KOH_Pre-FY24_db'!$E:$E,$B$2)/1000-SUM($H22:H22)</f>
        <v>42.251710000000003</v>
      </c>
      <c r="J22" s="53">
        <f>SUMIFS('KOH_Pre-FY24_db'!BG:BG,'KOH_Pre-FY24_db'!$L:$L,$B22,'KOH_Pre-FY24_db'!$E:$E,$B$2)/1000-SUM($H22:I22)</f>
        <v>21.355339999999998</v>
      </c>
      <c r="K22" s="53">
        <f>SUMIFS('KOH_Pre-FY24_db'!BH:BH,'KOH_Pre-FY24_db'!$L:$L,$B22,'KOH_Pre-FY24_db'!$E:$E,$B$2)/1000-SUM($H22:J22)</f>
        <v>24.179919999999996</v>
      </c>
      <c r="L22" s="53">
        <f>SUMIFS('KOH_Pre-FY24_db'!BI:BI,'KOH_Pre-FY24_db'!$L:$L,$B22,'KOH_Pre-FY24_db'!$E:$E,$B$2)/1000-SUM($H22:K22)</f>
        <v>25.730419999999995</v>
      </c>
      <c r="M22" s="53">
        <f>SUMIFS('KOH_Pre-FY24_db'!BJ:BJ,'KOH_Pre-FY24_db'!$L:$L,$B22,'KOH_Pre-FY24_db'!$E:$E,$B$2)/1000-SUM($H22:L22)</f>
        <v>33.85311999999999</v>
      </c>
      <c r="N22" s="53">
        <f>SUMIFS('KOH_Pre-FY24_db'!BK:BK,'KOH_Pre-FY24_db'!$L:$L,$B22,'KOH_Pre-FY24_db'!$E:$E,$B$2)/1000-SUM($H22:M22)</f>
        <v>14.969970000000018</v>
      </c>
      <c r="O22" s="53">
        <f>SUMIFS('KOH_Pre-FY24_db'!BL:BL,'KOH_Pre-FY24_db'!$L:$L,$B22,'KOH_Pre-FY24_db'!$E:$E,$B$2)/1000-SUM($H22:N22)</f>
        <v>24.899020000000007</v>
      </c>
      <c r="P22" s="53">
        <f>SUMIFS('KOH_Pre-FY24_db'!BM:BM,'KOH_Pre-FY24_db'!$L:$L,$B22,'KOH_Pre-FY24_db'!$E:$E,$B$2)/1000-SUM($H22:O22)</f>
        <v>49.384810000000016</v>
      </c>
      <c r="Q22" s="53">
        <f>SUMIFS('KOH_Pre-FY24_db'!BN:BN,'KOH_Pre-FY24_db'!$L:$L,$B22,'KOH_Pre-FY24_db'!$E:$E,$B$2)/1000-SUM($H22:P22)</f>
        <v>25.658699999999953</v>
      </c>
      <c r="R22" s="53">
        <f>SUMIFS('KOH_Pre-FY24_db'!BO:BO,'KOH_Pre-FY24_db'!$L:$L,$B22,'KOH_Pre-FY24_db'!$E:$E,$B$2)/1000-SUM($H22:Q22)</f>
        <v>33.012400000000014</v>
      </c>
      <c r="S22" s="53">
        <f>SUMIFS('KOH_Pre-FY24_db'!BP:BP,'KOH_Pre-FY24_db'!$L:$L,$B22,'KOH_Pre-FY24_db'!$E:$E,$B$2)/1000-SUM($H22:R22)</f>
        <v>23.930229999999995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-1.7999999999999998E-4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-0.19084999999999999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343.95830999999998</v>
      </c>
      <c r="AN22" s="53">
        <f t="shared" ref="AN22:AN33" si="16">SUM(T22:AE22)</f>
        <v>-0.19103000000000001</v>
      </c>
      <c r="AO22" s="53">
        <f t="shared" ref="AO22:AO33" si="17">SUM(Z22:AK22)</f>
        <v>0</v>
      </c>
      <c r="AP22" s="54">
        <f t="shared" ref="AP22:AP33" si="18">SUM(T22:Y22)</f>
        <v>-0.19103000000000001</v>
      </c>
      <c r="AQ22" s="53">
        <f t="shared" ref="AQ22:AQ33" si="19">SUM(AF22:AK22)</f>
        <v>0</v>
      </c>
      <c r="AS22" s="92">
        <f t="shared" ref="AS22:AT34" si="20">IFERROR(AM22/AM$20,0)</f>
        <v>0.24627415784077306</v>
      </c>
      <c r="AT22" s="92">
        <f t="shared" si="20"/>
        <v>-1.2199941347295539E-4</v>
      </c>
      <c r="AU22" s="92">
        <f t="shared" ref="AU22:AW34" si="21">IFERROR(AO22/AO$20,0)</f>
        <v>0</v>
      </c>
      <c r="AV22" s="673">
        <f t="shared" si="21"/>
        <v>-2.6318936518223622E-4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8.1479999999999997</v>
      </c>
      <c r="S23" s="53">
        <f>SUMIFS('KOH_Pre-FY24_db'!BP:BP,'KOH_Pre-FY24_db'!$L:$L,$B23,'KOH_Pre-FY24_db'!$E:$E,$B$2)/1000-SUM($H23:R23)</f>
        <v>-1.5519999999999996</v>
      </c>
      <c r="T23" s="54">
        <f>SUMIFS('KOH_Post-FY24_db'!$D:$D,'KOH_Post-FY24_db'!$G:$G,$B$2,'KOH_Post-FY24_db'!$E:$E,T$5,'KOH_Post-FY24_db'!$A:$A,$B23)/1000</f>
        <v>7.9171899999999997</v>
      </c>
      <c r="U23" s="53">
        <f>SUMIFS('KOH_Post-FY24_db'!$D:$D,'KOH_Post-FY24_db'!$G:$G,$B$2,'KOH_Post-FY24_db'!$E:$E,U$5,'KOH_Post-FY24_db'!$A:$A,$B23)/1000-SUM($T23:T23)</f>
        <v>-2.9115599999999997</v>
      </c>
      <c r="V23" s="53">
        <f>SUMIFS('KOH_Post-FY24_db'!$D:$D,'KOH_Post-FY24_db'!$G:$G,$B$2,'KOH_Post-FY24_db'!$E:$E,V$5,'KOH_Post-FY24_db'!$A:$A,$B23)/1000-SUM($T23:U23)</f>
        <v>18.253299999999999</v>
      </c>
      <c r="W23" s="53">
        <f>SUMIFS('KOH_Post-FY24_db'!$D:$D,'KOH_Post-FY24_db'!$G:$G,$B$2,'KOH_Post-FY24_db'!$E:$E,W$5,'KOH_Post-FY24_db'!$A:$A,$B23)/1000-SUM($T23:V23)</f>
        <v>27.533169999999998</v>
      </c>
      <c r="X23" s="53">
        <f>SUMIFS('KOH_Post-FY24_db'!$D:$D,'KOH_Post-FY24_db'!$G:$G,$B$2,'KOH_Post-FY24_db'!$E:$E,X$5,'KOH_Post-FY24_db'!$A:$A,$B23)/1000-SUM($T23:W23)</f>
        <v>28.80590999999999</v>
      </c>
      <c r="Y23" s="53">
        <f>SUMIFS('KOH_Post-FY24_db'!$D:$D,'KOH_Post-FY24_db'!$G:$G,$B$2,'KOH_Post-FY24_db'!$E:$E,Y$5,'KOH_Post-FY24_db'!$A:$A,$B23)/1000-SUM($T23:X23)</f>
        <v>33.614410000000007</v>
      </c>
      <c r="Z23" s="53">
        <f>SUMIFS('KOH_Post-FY24_db'!$D:$D,'KOH_Post-FY24_db'!$G:$G,$B$2,'KOH_Post-FY24_db'!$E:$E,Z$5,'KOH_Post-FY24_db'!$A:$A,$B23)/1000-SUM($T23:Y23)</f>
        <v>23.099270000000004</v>
      </c>
      <c r="AA23" s="53">
        <f>SUMIFS('KOH_Post-FY24_db'!$D:$D,'KOH_Post-FY24_db'!$G:$G,$B$2,'KOH_Post-FY24_db'!$E:$E,AA$5,'KOH_Post-FY24_db'!$A:$A,$B23)/1000-SUM($T23:Z23)</f>
        <v>9.1637100000000089</v>
      </c>
      <c r="AB23" s="53">
        <f>SUMIFS('KOH_Post-FY24_db'!$D:$D,'KOH_Post-FY24_db'!$G:$G,$B$2,'KOH_Post-FY24_db'!$E:$E,AB$5,'KOH_Post-FY24_db'!$A:$A,$B23)/1000-SUM($T23:AA23)</f>
        <v>38.689439999999991</v>
      </c>
      <c r="AC23" s="53">
        <f>SUMIFS('KOH_Post-FY24_db'!$D:$D,'KOH_Post-FY24_db'!$G:$G,$B$2,'KOH_Post-FY24_db'!$E:$E,AC$5,'KOH_Post-FY24_db'!$A:$A,$B23)/1000-SUM($T23:AB23)</f>
        <v>40.581950000000006</v>
      </c>
      <c r="AD23" s="53">
        <f>SUMIFS('KOH_Post-FY24_db'!$D:$D,'KOH_Post-FY24_db'!$G:$G,$B$2,'KOH_Post-FY24_db'!$E:$E,AD$5,'KOH_Post-FY24_db'!$A:$A,$B23)/1000-SUM($T23:AC23)</f>
        <v>38.00461999999996</v>
      </c>
      <c r="AE23" s="53">
        <f>SUMIFS('KOH_Post-FY24_db'!$D:$D,'KOH_Post-FY24_db'!$G:$G,$B$2,'KOH_Post-FY24_db'!$E:$E,AE$5,'KOH_Post-FY24_db'!$A:$A,$B23)/1000-SUM($T23:AD23)</f>
        <v>25.304990000000032</v>
      </c>
      <c r="AF23" s="54">
        <f>SUMIFS('KOH_Post-FY24_db'!$D:$D,'KOH_Post-FY24_db'!$G:$G,$B$2,'KOH_Post-FY24_db'!$E:$E,AF$5,'KOH_Post-FY24_db'!$A:$A,$B23)/1000-SUM($T23:AE23)</f>
        <v>46.69186000000002</v>
      </c>
      <c r="AG23" s="53">
        <f>SUMIFS('KOH_Post-FY24_db'!$D:$D,'KOH_Post-FY24_db'!$G:$G,$B$2,'KOH_Post-FY24_db'!$E:$E,AG$5,'KOH_Post-FY24_db'!$A:$A,$B23)/1000-SUM($T23:AF23)</f>
        <v>30.990619999999979</v>
      </c>
      <c r="AH23" s="53">
        <f>SUMIFS('KOH_Post-FY24_db'!$D:$D,'KOH_Post-FY24_db'!$G:$G,$B$2,'KOH_Post-FY24_db'!$E:$E,AH$5,'KOH_Post-FY24_db'!$A:$A,$B23)/1000-SUM($T23:AG23)</f>
        <v>24.370270000000005</v>
      </c>
      <c r="AI23" s="53">
        <f>SUMIFS('KOH_Post-FY24_db'!$D:$D,'KOH_Post-FY24_db'!$G:$G,$B$2,'KOH_Post-FY24_db'!$E:$E,AI$5,'KOH_Post-FY24_db'!$A:$A,$B23)/1000-SUM($T23:AH23)</f>
        <v>21.105860000000007</v>
      </c>
      <c r="AJ23" s="53">
        <f>SUMIFS('KOH_Post-FY24_db'!$D:$D,'KOH_Post-FY24_db'!$G:$G,$B$2,'KOH_Post-FY24_db'!$E:$E,AJ$5,'KOH_Post-FY24_db'!$A:$A,$B23)/1000-SUM($T23:AI23)</f>
        <v>26.385310000000004</v>
      </c>
      <c r="AK23" s="53">
        <f>SUMIFS('KOH_Post-FY24_db'!$D:$D,'KOH_Post-FY24_db'!$G:$G,$B$2,'KOH_Post-FY24_db'!$E:$E,AK$5,'KOH_Post-FY24_db'!$A:$A,$B23)/1000-SUM($T23:AJ23)</f>
        <v>27.610619999999983</v>
      </c>
      <c r="AM23" s="53">
        <f t="shared" si="15"/>
        <v>6.5960000000000001</v>
      </c>
      <c r="AN23" s="53">
        <f t="shared" si="16"/>
        <v>288.0564</v>
      </c>
      <c r="AO23" s="53">
        <f t="shared" si="17"/>
        <v>351.99851999999998</v>
      </c>
      <c r="AP23" s="54">
        <f t="shared" si="18"/>
        <v>113.21241999999999</v>
      </c>
      <c r="AQ23" s="53">
        <f t="shared" si="19"/>
        <v>177.15454</v>
      </c>
      <c r="AS23" s="92">
        <f t="shared" si="20"/>
        <v>4.7227361511275575E-3</v>
      </c>
      <c r="AT23" s="92">
        <f t="shared" si="20"/>
        <v>0.18396436081835851</v>
      </c>
      <c r="AU23" s="92">
        <f t="shared" ref="AU23:AW26" si="22">IFERROR(AO23/AO$20,0)</f>
        <v>0.20386382886097068</v>
      </c>
      <c r="AV23" s="673">
        <f t="shared" si="22"/>
        <v>0.15597709757914832</v>
      </c>
      <c r="AW23" s="92">
        <f t="shared" si="22"/>
        <v>0.19980538112460824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0</v>
      </c>
      <c r="U24" s="53">
        <f>SUMIFS('KOH_Post-FY24_db'!$D:$D,'KOH_Post-FY24_db'!$G:$G,$B$2,'KOH_Post-FY24_db'!$E:$E,U$5,'KOH_Post-FY24_db'!$A:$A,$B24)/1000-SUM($T24:T24)</f>
        <v>0</v>
      </c>
      <c r="V24" s="53">
        <f>SUMIFS('KOH_Post-FY24_db'!$D:$D,'KOH_Post-FY24_db'!$G:$G,$B$2,'KOH_Post-FY24_db'!$E:$E,V$5,'KOH_Post-FY24_db'!$A:$A,$B24)/1000-SUM($T24:U24)</f>
        <v>0</v>
      </c>
      <c r="W24" s="53">
        <f>SUMIFS('KOH_Post-FY24_db'!$D:$D,'KOH_Post-FY24_db'!$G:$G,$B$2,'KOH_Post-FY24_db'!$E:$E,W$5,'KOH_Post-FY24_db'!$A:$A,$B24)/1000-SUM($T24:V24)</f>
        <v>0</v>
      </c>
      <c r="X24" s="53">
        <f>SUMIFS('KOH_Post-FY24_db'!$D:$D,'KOH_Post-FY24_db'!$G:$G,$B$2,'KOH_Post-FY24_db'!$E:$E,X$5,'KOH_Post-FY24_db'!$A:$A,$B24)/1000-SUM($T24:W24)</f>
        <v>0</v>
      </c>
      <c r="Y24" s="53">
        <f>SUMIFS('KOH_Post-FY24_db'!$D:$D,'KOH_Post-FY24_db'!$G:$G,$B$2,'KOH_Post-FY24_db'!$E:$E,Y$5,'KOH_Post-FY24_db'!$A:$A,$B24)/1000-SUM($T24:X24)</f>
        <v>0</v>
      </c>
      <c r="Z24" s="53">
        <f>SUMIFS('KOH_Post-FY24_db'!$D:$D,'KOH_Post-FY24_db'!$G:$G,$B$2,'KOH_Post-FY24_db'!$E:$E,Z$5,'KOH_Post-FY24_db'!$A:$A,$B24)/1000-SUM($T24:Y24)</f>
        <v>0</v>
      </c>
      <c r="AA24" s="53">
        <f>SUMIFS('KOH_Post-FY24_db'!$D:$D,'KOH_Post-FY24_db'!$G:$G,$B$2,'KOH_Post-FY24_db'!$E:$E,AA$5,'KOH_Post-FY24_db'!$A:$A,$B24)/1000-SUM($T24:Z24)</f>
        <v>0</v>
      </c>
      <c r="AB24" s="53">
        <f>SUMIFS('KOH_Post-FY24_db'!$D:$D,'KOH_Post-FY24_db'!$G:$G,$B$2,'KOH_Post-FY24_db'!$E:$E,AB$5,'KOH_Post-FY24_db'!$A:$A,$B24)/1000-SUM($T24:AA24)</f>
        <v>0</v>
      </c>
      <c r="AC24" s="53">
        <f>SUMIFS('KOH_Post-FY24_db'!$D:$D,'KOH_Post-FY24_db'!$G:$G,$B$2,'KOH_Post-FY24_db'!$E:$E,AC$5,'KOH_Post-FY24_db'!$A:$A,$B24)/1000-SUM($T24:AB24)</f>
        <v>0</v>
      </c>
      <c r="AD24" s="53">
        <f>SUMIFS('KOH_Post-FY24_db'!$D:$D,'KOH_Post-FY24_db'!$G:$G,$B$2,'KOH_Post-FY24_db'!$E:$E,AD$5,'KOH_Post-FY24_db'!$A:$A,$B24)/1000-SUM($T24:AC24)</f>
        <v>0</v>
      </c>
      <c r="AE24" s="53">
        <f>SUMIFS('KOH_Post-FY24_db'!$D:$D,'KOH_Post-FY24_db'!$G:$G,$B$2,'KOH_Post-FY24_db'!$E:$E,AE$5,'KOH_Post-FY24_db'!$A:$A,$B24)/1000-SUM($T24:AD24)</f>
        <v>0</v>
      </c>
      <c r="AF24" s="54">
        <f>SUMIFS('KOH_Post-FY24_db'!$D:$D,'KOH_Post-FY24_db'!$G:$G,$B$2,'KOH_Post-FY24_db'!$E:$E,AF$5,'KOH_Post-FY24_db'!$A:$A,$B24)/1000-SUM($T24:AE24)</f>
        <v>0</v>
      </c>
      <c r="AG24" s="53">
        <f>SUMIFS('KOH_Post-FY24_db'!$D:$D,'KOH_Post-FY24_db'!$G:$G,$B$2,'KOH_Post-FY24_db'!$E:$E,AG$5,'KOH_Post-FY24_db'!$A:$A,$B24)/1000-SUM($T24:AF24)</f>
        <v>0</v>
      </c>
      <c r="AH24" s="53">
        <f>SUMIFS('KOH_Post-FY24_db'!$D:$D,'KOH_Post-FY24_db'!$G:$G,$B$2,'KOH_Post-FY24_db'!$E:$E,AH$5,'KOH_Post-FY24_db'!$A:$A,$B24)/1000-SUM($T24:AG24)</f>
        <v>0</v>
      </c>
      <c r="AI24" s="53">
        <f>SUMIFS('KOH_Post-FY24_db'!$D:$D,'KOH_Post-FY24_db'!$G:$G,$B$2,'KOH_Post-FY24_db'!$E:$E,AI$5,'KOH_Post-FY24_db'!$A:$A,$B24)/1000-SUM($T24:AH24)</f>
        <v>0</v>
      </c>
      <c r="AJ24" s="53">
        <f>SUMIFS('KOH_Post-FY24_db'!$D:$D,'KOH_Post-FY24_db'!$G:$G,$B$2,'KOH_Post-FY24_db'!$E:$E,AJ$5,'KOH_Post-FY24_db'!$A:$A,$B24)/1000-SUM($T24:AI24)</f>
        <v>0</v>
      </c>
      <c r="AK24" s="53">
        <f>SUMIFS('KOH_Post-FY24_db'!$D:$D,'KOH_Post-FY24_db'!$G:$G,$B$2,'KOH_Post-FY24_db'!$E:$E,AK$5,'KOH_Post-FY24_db'!$A:$A,$B24)/1000-SUM($T24:AJ24)</f>
        <v>0</v>
      </c>
      <c r="AM24" s="53">
        <f t="shared" si="15"/>
        <v>0</v>
      </c>
      <c r="AN24" s="53">
        <f t="shared" si="16"/>
        <v>0</v>
      </c>
      <c r="AO24" s="53">
        <f t="shared" si="17"/>
        <v>0</v>
      </c>
      <c r="AP24" s="54">
        <f t="shared" si="18"/>
        <v>0</v>
      </c>
      <c r="AQ24" s="53">
        <f t="shared" si="19"/>
        <v>0</v>
      </c>
      <c r="AS24" s="92">
        <f t="shared" si="20"/>
        <v>0</v>
      </c>
      <c r="AT24" s="92">
        <f t="shared" si="20"/>
        <v>0</v>
      </c>
      <c r="AU24" s="92">
        <f t="shared" si="22"/>
        <v>0</v>
      </c>
      <c r="AV24" s="673">
        <f t="shared" si="22"/>
        <v>0</v>
      </c>
      <c r="AW24" s="92">
        <f t="shared" si="22"/>
        <v>0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0"/>
        <v>0</v>
      </c>
      <c r="AT25" s="92">
        <f t="shared" si="20"/>
        <v>0</v>
      </c>
      <c r="AU25" s="92">
        <f t="shared" si="22"/>
        <v>0</v>
      </c>
      <c r="AV25" s="673">
        <f t="shared" si="22"/>
        <v>0</v>
      </c>
      <c r="AW25" s="92">
        <f t="shared" si="22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0"/>
        <v>0</v>
      </c>
      <c r="AT26" s="92">
        <f t="shared" si="20"/>
        <v>0</v>
      </c>
      <c r="AU26" s="92">
        <f t="shared" si="22"/>
        <v>0</v>
      </c>
      <c r="AV26" s="673">
        <f t="shared" si="22"/>
        <v>0</v>
      </c>
      <c r="AW26" s="92">
        <f t="shared" si="22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>n/a</v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</v>
      </c>
      <c r="AO30" s="53">
        <f t="shared" si="17"/>
        <v>0</v>
      </c>
      <c r="AP30" s="54">
        <f t="shared" si="18"/>
        <v>0</v>
      </c>
      <c r="AQ30" s="53">
        <f t="shared" si="19"/>
        <v>0</v>
      </c>
      <c r="AS30" s="92">
        <f t="shared" si="20"/>
        <v>0</v>
      </c>
      <c r="AT30" s="92">
        <f t="shared" si="20"/>
        <v>0</v>
      </c>
      <c r="AU30" s="92">
        <f t="shared" si="21"/>
        <v>0</v>
      </c>
      <c r="AV30" s="673">
        <f t="shared" si="21"/>
        <v>0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24.732669999999999</v>
      </c>
      <c r="I34" s="64">
        <f t="shared" si="23"/>
        <v>42.251710000000003</v>
      </c>
      <c r="J34" s="64">
        <f t="shared" si="23"/>
        <v>21.355339999999998</v>
      </c>
      <c r="K34" s="64">
        <f t="shared" si="23"/>
        <v>24.179919999999996</v>
      </c>
      <c r="L34" s="64">
        <f t="shared" si="23"/>
        <v>25.730419999999995</v>
      </c>
      <c r="M34" s="64">
        <f t="shared" si="23"/>
        <v>33.85311999999999</v>
      </c>
      <c r="N34" s="64">
        <f t="shared" si="23"/>
        <v>14.969970000000018</v>
      </c>
      <c r="O34" s="64">
        <f t="shared" si="23"/>
        <v>24.899020000000007</v>
      </c>
      <c r="P34" s="64">
        <f t="shared" si="23"/>
        <v>49.384810000000016</v>
      </c>
      <c r="Q34" s="64">
        <f t="shared" si="23"/>
        <v>25.658699999999953</v>
      </c>
      <c r="R34" s="64">
        <f t="shared" si="23"/>
        <v>41.16040000000001</v>
      </c>
      <c r="S34" s="64">
        <f t="shared" si="23"/>
        <v>22.378229999999995</v>
      </c>
      <c r="T34" s="65">
        <f t="shared" ref="T34:Y34" si="24">SUM(T22:T33)</f>
        <v>7.9171899999999997</v>
      </c>
      <c r="U34" s="619">
        <f t="shared" si="24"/>
        <v>-2.9115599999999997</v>
      </c>
      <c r="V34" s="64">
        <f t="shared" si="24"/>
        <v>18.253119999999999</v>
      </c>
      <c r="W34" s="64">
        <f t="shared" si="24"/>
        <v>27.533169999999998</v>
      </c>
      <c r="X34" s="64">
        <f t="shared" si="24"/>
        <v>28.615059999999989</v>
      </c>
      <c r="Y34" s="64">
        <f t="shared" si="24"/>
        <v>33.614410000000007</v>
      </c>
      <c r="Z34" s="64">
        <f t="shared" ref="Z34:AK34" si="25">SUM(Z22:Z33)</f>
        <v>23.099270000000004</v>
      </c>
      <c r="AA34" s="64">
        <f t="shared" si="25"/>
        <v>9.1637100000000089</v>
      </c>
      <c r="AB34" s="64">
        <f t="shared" si="25"/>
        <v>38.689439999999991</v>
      </c>
      <c r="AC34" s="64">
        <f t="shared" si="25"/>
        <v>40.581950000000006</v>
      </c>
      <c r="AD34" s="64">
        <f t="shared" si="25"/>
        <v>38.00461999999996</v>
      </c>
      <c r="AE34" s="64">
        <f t="shared" si="25"/>
        <v>25.304990000000032</v>
      </c>
      <c r="AF34" s="65">
        <f t="shared" si="25"/>
        <v>46.69186000000002</v>
      </c>
      <c r="AG34" s="64">
        <f t="shared" si="25"/>
        <v>30.990619999999979</v>
      </c>
      <c r="AH34" s="64">
        <f t="shared" si="25"/>
        <v>24.370270000000005</v>
      </c>
      <c r="AI34" s="64">
        <f t="shared" si="25"/>
        <v>21.105860000000007</v>
      </c>
      <c r="AJ34" s="64">
        <f t="shared" si="25"/>
        <v>26.385310000000004</v>
      </c>
      <c r="AK34" s="64">
        <f t="shared" si="25"/>
        <v>27.610619999999983</v>
      </c>
      <c r="AM34" s="64">
        <f t="shared" ref="AM34:AQ34" si="26">SUM(AM22:AM33)</f>
        <v>350.55430999999999</v>
      </c>
      <c r="AN34" s="64">
        <f t="shared" si="26"/>
        <v>287.86536999999998</v>
      </c>
      <c r="AO34" s="64">
        <f t="shared" si="26"/>
        <v>351.99851999999998</v>
      </c>
      <c r="AP34" s="65">
        <f t="shared" si="26"/>
        <v>113.02139</v>
      </c>
      <c r="AQ34" s="64">
        <f t="shared" si="26"/>
        <v>177.15454</v>
      </c>
      <c r="AS34" s="216">
        <f t="shared" si="20"/>
        <v>0.25099689399190062</v>
      </c>
      <c r="AT34" s="216">
        <f t="shared" si="20"/>
        <v>0.18384236140488555</v>
      </c>
      <c r="AU34" s="216">
        <f t="shared" si="21"/>
        <v>0.20386382886097068</v>
      </c>
      <c r="AV34" s="676">
        <f t="shared" si="21"/>
        <v>0.15571390821396608</v>
      </c>
      <c r="AW34" s="216">
        <f t="shared" si="21"/>
        <v>0.19980538112460824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3.5567699999999998</v>
      </c>
      <c r="I46" s="53">
        <f>SUMIFS('KOH_Pre-FY24_db'!BF:BF,'KOH_Pre-FY24_db'!$L:$L,$B46,'KOH_Pre-FY24_db'!$E:$E,$B$2)/1000-SUM($H46:H46)</f>
        <v>4.7996199999999991</v>
      </c>
      <c r="J46" s="53">
        <f>SUMIFS('KOH_Pre-FY24_db'!BG:BG,'KOH_Pre-FY24_db'!$L:$L,$B46,'KOH_Pre-FY24_db'!$E:$E,$B$2)/1000-SUM($H46:I46)</f>
        <v>4.2853200000000005</v>
      </c>
      <c r="K46" s="53">
        <f>SUMIFS('KOH_Pre-FY24_db'!BH:BH,'KOH_Pre-FY24_db'!$L:$L,$B46,'KOH_Pre-FY24_db'!$E:$E,$B$2)/1000-SUM($H46:J46)</f>
        <v>4.4353300000000004</v>
      </c>
      <c r="L46" s="53">
        <f>SUMIFS('KOH_Pre-FY24_db'!BI:BI,'KOH_Pre-FY24_db'!$L:$L,$B46,'KOH_Pre-FY24_db'!$E:$E,$B$2)/1000-SUM($H46:K46)</f>
        <v>9.77834</v>
      </c>
      <c r="M46" s="53">
        <f>SUMIFS('KOH_Pre-FY24_db'!BJ:BJ,'KOH_Pre-FY24_db'!$L:$L,$B46,'KOH_Pre-FY24_db'!$E:$E,$B$2)/1000-SUM($H46:L46)</f>
        <v>6.4543900000000001</v>
      </c>
      <c r="N46" s="53">
        <f>SUMIFS('KOH_Pre-FY24_db'!BK:BK,'KOH_Pre-FY24_db'!$L:$L,$B46,'KOH_Pre-FY24_db'!$E:$E,$B$2)/1000-SUM($H46:M46)</f>
        <v>9.5262000000000029</v>
      </c>
      <c r="O46" s="53">
        <f>SUMIFS('KOH_Pre-FY24_db'!BL:BL,'KOH_Pre-FY24_db'!$L:$L,$B46,'KOH_Pre-FY24_db'!$E:$E,$B$2)/1000-SUM($H46:N46)</f>
        <v>11.880029999999998</v>
      </c>
      <c r="P46" s="53">
        <f>SUMIFS('KOH_Pre-FY24_db'!BM:BM,'KOH_Pre-FY24_db'!$L:$L,$B46,'KOH_Pre-FY24_db'!$E:$E,$B$2)/1000-SUM($H46:O46)</f>
        <v>8.4734300000000005</v>
      </c>
      <c r="Q46" s="53">
        <f>SUMIFS('KOH_Pre-FY24_db'!BN:BN,'KOH_Pre-FY24_db'!$L:$L,$B46,'KOH_Pre-FY24_db'!$E:$E,$B$2)/1000-SUM($H46:P46)</f>
        <v>8.6959599999999995</v>
      </c>
      <c r="R46" s="53">
        <f>SUMIFS('KOH_Pre-FY24_db'!BO:BO,'KOH_Pre-FY24_db'!$L:$L,$B46,'KOH_Pre-FY24_db'!$E:$E,$B$2)/1000-SUM($H46:Q46)</f>
        <v>7.5421699999999987</v>
      </c>
      <c r="S46" s="53">
        <f>SUMIFS('KOH_Pre-FY24_db'!BP:BP,'KOH_Pre-FY24_db'!$L:$L,$B46,'KOH_Pre-FY24_db'!$E:$E,$B$2)/1000-SUM($H46:R46)</f>
        <v>7.2026400000000024</v>
      </c>
      <c r="T46" s="54">
        <f>SUMIFS('KOH_Post-FY24_db'!$D:$D,'KOH_Post-FY24_db'!$G:$G,$B$2,'KOH_Post-FY24_db'!$E:$E,T$5,'KOH_Post-FY24_db'!$A:$A,$B46)/1000</f>
        <v>11.04726</v>
      </c>
      <c r="U46" s="53">
        <f>SUMIFS('KOH_Post-FY24_db'!$D:$D,'KOH_Post-FY24_db'!$G:$G,$B$2,'KOH_Post-FY24_db'!$E:$E,U$5,'KOH_Post-FY24_db'!$A:$A,$B46)/1000-SUM($T46:T46)</f>
        <v>11.290629999999998</v>
      </c>
      <c r="V46" s="53">
        <f>SUMIFS('KOH_Post-FY24_db'!$D:$D,'KOH_Post-FY24_db'!$G:$G,$B$2,'KOH_Post-FY24_db'!$E:$E,V$5,'KOH_Post-FY24_db'!$A:$A,$B46)/1000-SUM($T46:U46)</f>
        <v>9.0612700000000004</v>
      </c>
      <c r="W46" s="53">
        <f>SUMIFS('KOH_Post-FY24_db'!$D:$D,'KOH_Post-FY24_db'!$G:$G,$B$2,'KOH_Post-FY24_db'!$E:$E,W$5,'KOH_Post-FY24_db'!$A:$A,$B46)/1000-SUM($T46:V46)</f>
        <v>6.3571899999999992</v>
      </c>
      <c r="X46" s="53">
        <f>SUMIFS('KOH_Post-FY24_db'!$D:$D,'KOH_Post-FY24_db'!$G:$G,$B$2,'KOH_Post-FY24_db'!$E:$E,X$5,'KOH_Post-FY24_db'!$A:$A,$B46)/1000-SUM($T46:W46)</f>
        <v>11.408090000000001</v>
      </c>
      <c r="Y46" s="53">
        <f>SUMIFS('KOH_Post-FY24_db'!$D:$D,'KOH_Post-FY24_db'!$G:$G,$B$2,'KOH_Post-FY24_db'!$E:$E,Y$5,'KOH_Post-FY24_db'!$A:$A,$B46)/1000-SUM($T46:X46)</f>
        <v>10.350740000000002</v>
      </c>
      <c r="Z46" s="53">
        <f>SUMIFS('KOH_Post-FY24_db'!$D:$D,'KOH_Post-FY24_db'!$G:$G,$B$2,'KOH_Post-FY24_db'!$E:$E,Z$5,'KOH_Post-FY24_db'!$A:$A,$B46)/1000-SUM($T46:Y46)</f>
        <v>9.4341399999999993</v>
      </c>
      <c r="AA46" s="53">
        <f>SUMIFS('KOH_Post-FY24_db'!$D:$D,'KOH_Post-FY24_db'!$G:$G,$B$2,'KOH_Post-FY24_db'!$E:$E,AA$5,'KOH_Post-FY24_db'!$A:$A,$B46)/1000-SUM($T46:Z46)</f>
        <v>10.582920000000001</v>
      </c>
      <c r="AB46" s="53">
        <f>SUMIFS('KOH_Post-FY24_db'!$D:$D,'KOH_Post-FY24_db'!$G:$G,$B$2,'KOH_Post-FY24_db'!$E:$E,AB$5,'KOH_Post-FY24_db'!$A:$A,$B46)/1000-SUM($T46:AA46)</f>
        <v>4.2238399999999956</v>
      </c>
      <c r="AC46" s="53">
        <f>SUMIFS('KOH_Post-FY24_db'!$D:$D,'KOH_Post-FY24_db'!$G:$G,$B$2,'KOH_Post-FY24_db'!$E:$E,AC$5,'KOH_Post-FY24_db'!$A:$A,$B46)/1000-SUM($T46:AB46)</f>
        <v>28.521750000000011</v>
      </c>
      <c r="AD46" s="53">
        <f>SUMIFS('KOH_Post-FY24_db'!$D:$D,'KOH_Post-FY24_db'!$G:$G,$B$2,'KOH_Post-FY24_db'!$E:$E,AD$5,'KOH_Post-FY24_db'!$A:$A,$B46)/1000-SUM($T46:AC46)</f>
        <v>12.472809999999996</v>
      </c>
      <c r="AE46" s="53">
        <f>SUMIFS('KOH_Post-FY24_db'!$D:$D,'KOH_Post-FY24_db'!$G:$G,$B$2,'KOH_Post-FY24_db'!$E:$E,AE$5,'KOH_Post-FY24_db'!$A:$A,$B46)/1000-SUM($T46:AD46)</f>
        <v>10.037260000000003</v>
      </c>
      <c r="AF46" s="54">
        <f>SUMIFS('KOH_Post-FY24_db'!$D:$D,'KOH_Post-FY24_db'!$G:$G,$B$2,'KOH_Post-FY24_db'!$E:$E,AF$5,'KOH_Post-FY24_db'!$A:$A,$B46)/1000-SUM($T46:AE46)</f>
        <v>25.701369999999969</v>
      </c>
      <c r="AG46" s="53">
        <f>SUMIFS('KOH_Post-FY24_db'!$D:$D,'KOH_Post-FY24_db'!$G:$G,$B$2,'KOH_Post-FY24_db'!$E:$E,AG$5,'KOH_Post-FY24_db'!$A:$A,$B46)/1000-SUM($T46:AF46)</f>
        <v>14.066339999999997</v>
      </c>
      <c r="AH46" s="53">
        <f>SUMIFS('KOH_Post-FY24_db'!$D:$D,'KOH_Post-FY24_db'!$G:$G,$B$2,'KOH_Post-FY24_db'!$E:$E,AH$5,'KOH_Post-FY24_db'!$A:$A,$B46)/1000-SUM($T46:AG46)</f>
        <v>17.075070000000011</v>
      </c>
      <c r="AI46" s="53">
        <f>SUMIFS('KOH_Post-FY24_db'!$D:$D,'KOH_Post-FY24_db'!$G:$G,$B$2,'KOH_Post-FY24_db'!$E:$E,AI$5,'KOH_Post-FY24_db'!$A:$A,$B46)/1000-SUM($T46:AH46)</f>
        <v>18.333220000000011</v>
      </c>
      <c r="AJ46" s="53">
        <f>SUMIFS('KOH_Post-FY24_db'!$D:$D,'KOH_Post-FY24_db'!$G:$G,$B$2,'KOH_Post-FY24_db'!$E:$E,AJ$5,'KOH_Post-FY24_db'!$A:$A,$B46)/1000-SUM($T46:AI46)</f>
        <v>16.490369999999984</v>
      </c>
      <c r="AK46" s="53">
        <f>SUMIFS('KOH_Post-FY24_db'!$D:$D,'KOH_Post-FY24_db'!$G:$G,$B$2,'KOH_Post-FY24_db'!$E:$E,AK$5,'KOH_Post-FY24_db'!$A:$A,$B46)/1000-SUM($T46:AJ46)</f>
        <v>13.713190000000026</v>
      </c>
      <c r="AM46" s="53">
        <f t="shared" si="40"/>
        <v>86.630200000000002</v>
      </c>
      <c r="AN46" s="53">
        <f t="shared" si="41"/>
        <v>134.78790000000001</v>
      </c>
      <c r="AO46" s="53">
        <f t="shared" si="42"/>
        <v>180.65228000000002</v>
      </c>
      <c r="AP46" s="54">
        <f t="shared" si="43"/>
        <v>59.515180000000001</v>
      </c>
      <c r="AQ46" s="53">
        <f t="shared" si="44"/>
        <v>105.37956</v>
      </c>
      <c r="AS46" s="92">
        <f t="shared" si="45"/>
        <v>6.2027225184871214E-2</v>
      </c>
      <c r="AT46" s="92">
        <f t="shared" si="45"/>
        <v>8.6080954526783035E-2</v>
      </c>
      <c r="AU46" s="92">
        <f t="shared" si="46"/>
        <v>0.10462676233202389</v>
      </c>
      <c r="AV46" s="673">
        <f t="shared" si="46"/>
        <v>8.199634844216365E-2</v>
      </c>
      <c r="AW46" s="92">
        <f t="shared" si="46"/>
        <v>0.11885330823891684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0</v>
      </c>
      <c r="I47" s="53">
        <f>SUMIFS('KOH_Pre-FY24_db'!BF:BF,'KOH_Pre-FY24_db'!$L:$L,$B47,'KOH_Pre-FY24_db'!$E:$E,$B$2)/1000-SUM($H47:H47)</f>
        <v>0</v>
      </c>
      <c r="J47" s="53">
        <f>SUMIFS('KOH_Pre-FY24_db'!BG:BG,'KOH_Pre-FY24_db'!$L:$L,$B47,'KOH_Pre-FY24_db'!$E:$E,$B$2)/1000-SUM($H47:I47)</f>
        <v>0</v>
      </c>
      <c r="K47" s="53">
        <f>SUMIFS('KOH_Pre-FY24_db'!BH:BH,'KOH_Pre-FY24_db'!$L:$L,$B47,'KOH_Pre-FY24_db'!$E:$E,$B$2)/1000-SUM($H47:J47)</f>
        <v>0</v>
      </c>
      <c r="L47" s="53">
        <f>SUMIFS('KOH_Pre-FY24_db'!BI:BI,'KOH_Pre-FY24_db'!$L:$L,$B47,'KOH_Pre-FY24_db'!$E:$E,$B$2)/1000-SUM($H47:K47)</f>
        <v>3.8837700000000002</v>
      </c>
      <c r="M47" s="53">
        <f>SUMIFS('KOH_Pre-FY24_db'!BJ:BJ,'KOH_Pre-FY24_db'!$L:$L,$B47,'KOH_Pre-FY24_db'!$E:$E,$B$2)/1000-SUM($H47:L47)</f>
        <v>0</v>
      </c>
      <c r="N47" s="53">
        <f>SUMIFS('KOH_Pre-FY24_db'!BK:BK,'KOH_Pre-FY24_db'!$L:$L,$B47,'KOH_Pre-FY24_db'!$E:$E,$B$2)/1000-SUM($H47:M47)</f>
        <v>0</v>
      </c>
      <c r="O47" s="53">
        <f>SUMIFS('KOH_Pre-FY24_db'!BL:BL,'KOH_Pre-FY24_db'!$L:$L,$B47,'KOH_Pre-FY24_db'!$E:$E,$B$2)/1000-SUM($H47:N47)</f>
        <v>0.19468999999999959</v>
      </c>
      <c r="P47" s="53">
        <f>SUMIFS('KOH_Pre-FY24_db'!BM:BM,'KOH_Pre-FY24_db'!$L:$L,$B47,'KOH_Pre-FY24_db'!$E:$E,$B$2)/1000-SUM($H47:O47)</f>
        <v>1.3029099999999998</v>
      </c>
      <c r="Q47" s="53">
        <f>SUMIFS('KOH_Pre-FY24_db'!BN:BN,'KOH_Pre-FY24_db'!$L:$L,$B47,'KOH_Pre-FY24_db'!$E:$E,$B$2)/1000-SUM($H47:P47)</f>
        <v>3.1499499999999996</v>
      </c>
      <c r="R47" s="53">
        <f>SUMIFS('KOH_Pre-FY24_db'!BO:BO,'KOH_Pre-FY24_db'!$L:$L,$B47,'KOH_Pre-FY24_db'!$E:$E,$B$2)/1000-SUM($H47:Q47)</f>
        <v>-7.9869999999997887E-2</v>
      </c>
      <c r="S47" s="53">
        <f>SUMIFS('KOH_Pre-FY24_db'!BP:BP,'KOH_Pre-FY24_db'!$L:$L,$B47,'KOH_Pre-FY24_db'!$E:$E,$B$2)/1000-SUM($H47:R47)</f>
        <v>6.9139699999999991</v>
      </c>
      <c r="T47" s="54">
        <f>SUMIFS('KOH_Post-FY24_db'!$D:$D,'KOH_Post-FY24_db'!$G:$G,$B$2,'KOH_Post-FY24_db'!$E:$E,T$5,'KOH_Post-FY24_db'!$A:$A,$B47)/1000</f>
        <v>-6.1901299999999999</v>
      </c>
      <c r="U47" s="53">
        <f>SUMIFS('KOH_Post-FY24_db'!$D:$D,'KOH_Post-FY24_db'!$G:$G,$B$2,'KOH_Post-FY24_db'!$E:$E,U$5,'KOH_Post-FY24_db'!$A:$A,$B47)/1000-SUM($T47:T47)</f>
        <v>4.8222800000000001</v>
      </c>
      <c r="V47" s="53">
        <f>SUMIFS('KOH_Post-FY24_db'!$D:$D,'KOH_Post-FY24_db'!$G:$G,$B$2,'KOH_Post-FY24_db'!$E:$E,V$5,'KOH_Post-FY24_db'!$A:$A,$B47)/1000-SUM($T47:U47)</f>
        <v>2.5159599999999998</v>
      </c>
      <c r="W47" s="53">
        <f>SUMIFS('KOH_Post-FY24_db'!$D:$D,'KOH_Post-FY24_db'!$G:$G,$B$2,'KOH_Post-FY24_db'!$E:$E,W$5,'KOH_Post-FY24_db'!$A:$A,$B47)/1000-SUM($T47:V47)</f>
        <v>3.9691299999999998</v>
      </c>
      <c r="X47" s="53">
        <f>SUMIFS('KOH_Post-FY24_db'!$D:$D,'KOH_Post-FY24_db'!$G:$G,$B$2,'KOH_Post-FY24_db'!$E:$E,X$5,'KOH_Post-FY24_db'!$A:$A,$B47)/1000-SUM($T47:W47)</f>
        <v>-0.41144999999999943</v>
      </c>
      <c r="Y47" s="53">
        <f>SUMIFS('KOH_Post-FY24_db'!$D:$D,'KOH_Post-FY24_db'!$G:$G,$B$2,'KOH_Post-FY24_db'!$E:$E,Y$5,'KOH_Post-FY24_db'!$A:$A,$B47)/1000-SUM($T47:X47)</f>
        <v>0.92987999999999982</v>
      </c>
      <c r="Z47" s="53">
        <f>SUMIFS('KOH_Post-FY24_db'!$D:$D,'KOH_Post-FY24_db'!$G:$G,$B$2,'KOH_Post-FY24_db'!$E:$E,Z$5,'KOH_Post-FY24_db'!$A:$A,$B47)/1000-SUM($T47:Y47)</f>
        <v>1.0331999999999999</v>
      </c>
      <c r="AA47" s="53">
        <f>SUMIFS('KOH_Post-FY24_db'!$D:$D,'KOH_Post-FY24_db'!$G:$G,$B$2,'KOH_Post-FY24_db'!$E:$E,AA$5,'KOH_Post-FY24_db'!$A:$A,$B47)/1000-SUM($T47:Z47)</f>
        <v>1.9114200000000015</v>
      </c>
      <c r="AB47" s="53">
        <f>SUMIFS('KOH_Post-FY24_db'!$D:$D,'KOH_Post-FY24_db'!$G:$G,$B$2,'KOH_Post-FY24_db'!$E:$E,AB$5,'KOH_Post-FY24_db'!$A:$A,$B47)/1000-SUM($T47:AA47)</f>
        <v>1.1623499999999982</v>
      </c>
      <c r="AC47" s="53">
        <f>SUMIFS('KOH_Post-FY24_db'!$D:$D,'KOH_Post-FY24_db'!$G:$G,$B$2,'KOH_Post-FY24_db'!$E:$E,AC$5,'KOH_Post-FY24_db'!$A:$A,$B47)/1000-SUM($T47:AB47)</f>
        <v>1.11069</v>
      </c>
      <c r="AD47" s="53">
        <f>SUMIFS('KOH_Post-FY24_db'!$D:$D,'KOH_Post-FY24_db'!$G:$G,$B$2,'KOH_Post-FY24_db'!$E:$E,AD$5,'KOH_Post-FY24_db'!$A:$A,$B47)/1000-SUM($T47:AC47)</f>
        <v>2.5302199999999999</v>
      </c>
      <c r="AE47" s="53">
        <f>SUMIFS('KOH_Post-FY24_db'!$D:$D,'KOH_Post-FY24_db'!$G:$G,$B$2,'KOH_Post-FY24_db'!$E:$E,AE$5,'KOH_Post-FY24_db'!$A:$A,$B47)/1000-SUM($T47:AD47)</f>
        <v>4.4359500000000018</v>
      </c>
      <c r="AF47" s="54">
        <f>SUMIFS('KOH_Post-FY24_db'!$D:$D,'KOH_Post-FY24_db'!$G:$G,$B$2,'KOH_Post-FY24_db'!$E:$E,AF$5,'KOH_Post-FY24_db'!$A:$A,$B47)/1000-SUM($T47:AE47)</f>
        <v>0.41825999999999652</v>
      </c>
      <c r="AG47" s="53">
        <f>SUMIFS('KOH_Post-FY24_db'!$D:$D,'KOH_Post-FY24_db'!$G:$G,$B$2,'KOH_Post-FY24_db'!$E:$E,AG$5,'KOH_Post-FY24_db'!$A:$A,$B47)/1000-SUM($T47:AF47)</f>
        <v>0.6448500000000017</v>
      </c>
      <c r="AH47" s="53">
        <f>SUMIFS('KOH_Post-FY24_db'!$D:$D,'KOH_Post-FY24_db'!$G:$G,$B$2,'KOH_Post-FY24_db'!$E:$E,AH$5,'KOH_Post-FY24_db'!$A:$A,$B47)/1000-SUM($T47:AG47)</f>
        <v>3.1080400000000026</v>
      </c>
      <c r="AI47" s="53">
        <f>SUMIFS('KOH_Post-FY24_db'!$D:$D,'KOH_Post-FY24_db'!$G:$G,$B$2,'KOH_Post-FY24_db'!$E:$E,AI$5,'KOH_Post-FY24_db'!$A:$A,$B47)/1000-SUM($T47:AH47)</f>
        <v>3.8689699999999974</v>
      </c>
      <c r="AJ47" s="53">
        <f>SUMIFS('KOH_Post-FY24_db'!$D:$D,'KOH_Post-FY24_db'!$G:$G,$B$2,'KOH_Post-FY24_db'!$E:$E,AJ$5,'KOH_Post-FY24_db'!$A:$A,$B47)/1000-SUM($T47:AI47)</f>
        <v>3.86815</v>
      </c>
      <c r="AK47" s="53">
        <f>SUMIFS('KOH_Post-FY24_db'!$D:$D,'KOH_Post-FY24_db'!$G:$G,$B$2,'KOH_Post-FY24_db'!$E:$E,AK$5,'KOH_Post-FY24_db'!$A:$A,$B47)/1000-SUM($T47:AJ47)</f>
        <v>-0.51203999999999894</v>
      </c>
      <c r="AM47" s="53">
        <f t="shared" si="40"/>
        <v>15.36542</v>
      </c>
      <c r="AN47" s="53">
        <f t="shared" si="41"/>
        <v>17.819500000000001</v>
      </c>
      <c r="AO47" s="53">
        <f t="shared" si="42"/>
        <v>23.58006</v>
      </c>
      <c r="AP47" s="54">
        <f t="shared" si="43"/>
        <v>5.6356700000000002</v>
      </c>
      <c r="AQ47" s="53">
        <f t="shared" si="44"/>
        <v>11.396229999999999</v>
      </c>
      <c r="AS47" s="92">
        <f t="shared" si="45"/>
        <v>1.1001641072052515E-2</v>
      </c>
      <c r="AT47" s="92">
        <f t="shared" si="45"/>
        <v>1.1380246811397836E-2</v>
      </c>
      <c r="AU47" s="92">
        <f t="shared" si="46"/>
        <v>1.3656652068796824E-2</v>
      </c>
      <c r="AV47" s="673">
        <f t="shared" si="46"/>
        <v>7.7644789283179251E-3</v>
      </c>
      <c r="AW47" s="92">
        <f t="shared" si="46"/>
        <v>1.2853343067209535E-2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1.2086300000000001</v>
      </c>
      <c r="I48" s="53">
        <f>SUMIFS('KOH_Pre-FY24_db'!BF:BF,'KOH_Pre-FY24_db'!$L:$L,$B48,'KOH_Pre-FY24_db'!$E:$E,$B$2)/1000-SUM($H48:H48)</f>
        <v>-0.51427000000000012</v>
      </c>
      <c r="J48" s="53">
        <f>SUMIFS('KOH_Pre-FY24_db'!BG:BG,'KOH_Pre-FY24_db'!$L:$L,$B48,'KOH_Pre-FY24_db'!$E:$E,$B$2)/1000-SUM($H48:I48)</f>
        <v>0.21428000000000003</v>
      </c>
      <c r="K48" s="53">
        <f>SUMIFS('KOH_Pre-FY24_db'!BH:BH,'KOH_Pre-FY24_db'!$L:$L,$B48,'KOH_Pre-FY24_db'!$E:$E,$B$2)/1000-SUM($H48:J48)</f>
        <v>0</v>
      </c>
      <c r="L48" s="53">
        <f>SUMIFS('KOH_Pre-FY24_db'!BI:BI,'KOH_Pre-FY24_db'!$L:$L,$B48,'KOH_Pre-FY24_db'!$E:$E,$B$2)/1000-SUM($H48:K48)</f>
        <v>0</v>
      </c>
      <c r="M48" s="53">
        <f>SUMIFS('KOH_Pre-FY24_db'!BJ:BJ,'KOH_Pre-FY24_db'!$L:$L,$B48,'KOH_Pre-FY24_db'!$E:$E,$B$2)/1000-SUM($H48:L48)</f>
        <v>0.55439999999999989</v>
      </c>
      <c r="N48" s="53">
        <f>SUMIFS('KOH_Pre-FY24_db'!BK:BK,'KOH_Pre-FY24_db'!$L:$L,$B48,'KOH_Pre-FY24_db'!$E:$E,$B$2)/1000-SUM($H48:M48)</f>
        <v>1.8434200000000001</v>
      </c>
      <c r="O48" s="53">
        <f>SUMIFS('KOH_Pre-FY24_db'!BL:BL,'KOH_Pre-FY24_db'!$L:$L,$B48,'KOH_Pre-FY24_db'!$E:$E,$B$2)/1000-SUM($H48:N48)</f>
        <v>0.2924500000000001</v>
      </c>
      <c r="P48" s="53">
        <f>SUMIFS('KOH_Pre-FY24_db'!BM:BM,'KOH_Pre-FY24_db'!$L:$L,$B48,'KOH_Pre-FY24_db'!$E:$E,$B$2)/1000-SUM($H48:O48)</f>
        <v>0.97599999999999998</v>
      </c>
      <c r="Q48" s="53">
        <f>SUMIFS('KOH_Pre-FY24_db'!BN:BN,'KOH_Pre-FY24_db'!$L:$L,$B48,'KOH_Pre-FY24_db'!$E:$E,$B$2)/1000-SUM($H48:P48)</f>
        <v>0.22163000000000022</v>
      </c>
      <c r="R48" s="53">
        <f>SUMIFS('KOH_Pre-FY24_db'!BO:BO,'KOH_Pre-FY24_db'!$L:$L,$B48,'KOH_Pre-FY24_db'!$E:$E,$B$2)/1000-SUM($H48:Q48)</f>
        <v>1.5703699999999996</v>
      </c>
      <c r="S48" s="53">
        <f>SUMIFS('KOH_Pre-FY24_db'!BP:BP,'KOH_Pre-FY24_db'!$L:$L,$B48,'KOH_Pre-FY24_db'!$E:$E,$B$2)/1000-SUM($H48:R48)</f>
        <v>0.29280000000000062</v>
      </c>
      <c r="T48" s="54">
        <f>SUMIFS('KOH_Post-FY24_db'!$D:$D,'KOH_Post-FY24_db'!$G:$G,$B$2,'KOH_Post-FY24_db'!$E:$E,T$5,'KOH_Post-FY24_db'!$A:$A,$B48)/1000</f>
        <v>4.4745699999999999</v>
      </c>
      <c r="U48" s="53">
        <f>SUMIFS('KOH_Post-FY24_db'!$D:$D,'KOH_Post-FY24_db'!$G:$G,$B$2,'KOH_Post-FY24_db'!$E:$E,U$5,'KOH_Post-FY24_db'!$A:$A,$B48)/1000-SUM($T48:T48)</f>
        <v>-0.65478000000000014</v>
      </c>
      <c r="V48" s="53">
        <f>SUMIFS('KOH_Post-FY24_db'!$D:$D,'KOH_Post-FY24_db'!$G:$G,$B$2,'KOH_Post-FY24_db'!$E:$E,V$5,'KOH_Post-FY24_db'!$A:$A,$B48)/1000-SUM($T48:U48)</f>
        <v>2.12649</v>
      </c>
      <c r="W48" s="53">
        <f>SUMIFS('KOH_Post-FY24_db'!$D:$D,'KOH_Post-FY24_db'!$G:$G,$B$2,'KOH_Post-FY24_db'!$E:$E,W$5,'KOH_Post-FY24_db'!$A:$A,$B48)/1000-SUM($T48:V48)</f>
        <v>3.0503699999999991</v>
      </c>
      <c r="X48" s="53">
        <f>SUMIFS('KOH_Post-FY24_db'!$D:$D,'KOH_Post-FY24_db'!$G:$G,$B$2,'KOH_Post-FY24_db'!$E:$E,X$5,'KOH_Post-FY24_db'!$A:$A,$B48)/1000-SUM($T48:W48)</f>
        <v>0.31800000000000139</v>
      </c>
      <c r="Y48" s="53">
        <f>SUMIFS('KOH_Post-FY24_db'!$D:$D,'KOH_Post-FY24_db'!$G:$G,$B$2,'KOH_Post-FY24_db'!$E:$E,Y$5,'KOH_Post-FY24_db'!$A:$A,$B48)/1000-SUM($T48:X48)</f>
        <v>1.6462000000000003</v>
      </c>
      <c r="Z48" s="53">
        <f>SUMIFS('KOH_Post-FY24_db'!$D:$D,'KOH_Post-FY24_db'!$G:$G,$B$2,'KOH_Post-FY24_db'!$E:$E,Z$5,'KOH_Post-FY24_db'!$A:$A,$B48)/1000-SUM($T48:Y48)</f>
        <v>2.1461000000000006</v>
      </c>
      <c r="AA48" s="53">
        <f>SUMIFS('KOH_Post-FY24_db'!$D:$D,'KOH_Post-FY24_db'!$G:$G,$B$2,'KOH_Post-FY24_db'!$E:$E,AA$5,'KOH_Post-FY24_db'!$A:$A,$B48)/1000-SUM($T48:Z48)</f>
        <v>-1.0854700000000008</v>
      </c>
      <c r="AB48" s="53">
        <f>SUMIFS('KOH_Post-FY24_db'!$D:$D,'KOH_Post-FY24_db'!$G:$G,$B$2,'KOH_Post-FY24_db'!$E:$E,AB$5,'KOH_Post-FY24_db'!$A:$A,$B48)/1000-SUM($T48:AA48)</f>
        <v>3.1602800000000002</v>
      </c>
      <c r="AC48" s="53">
        <f>SUMIFS('KOH_Post-FY24_db'!$D:$D,'KOH_Post-FY24_db'!$G:$G,$B$2,'KOH_Post-FY24_db'!$E:$E,AC$5,'KOH_Post-FY24_db'!$A:$A,$B48)/1000-SUM($T48:AB48)</f>
        <v>-1.9732500000000002</v>
      </c>
      <c r="AD48" s="53">
        <f>SUMIFS('KOH_Post-FY24_db'!$D:$D,'KOH_Post-FY24_db'!$G:$G,$B$2,'KOH_Post-FY24_db'!$E:$E,AD$5,'KOH_Post-FY24_db'!$A:$A,$B48)/1000-SUM($T48:AC48)</f>
        <v>1.6943999999999999</v>
      </c>
      <c r="AE48" s="53">
        <f>SUMIFS('KOH_Post-FY24_db'!$D:$D,'KOH_Post-FY24_db'!$G:$G,$B$2,'KOH_Post-FY24_db'!$E:$E,AE$5,'KOH_Post-FY24_db'!$A:$A,$B48)/1000-SUM($T48:AD48)</f>
        <v>4.7763399999999994</v>
      </c>
      <c r="AF48" s="54">
        <f>SUMIFS('KOH_Post-FY24_db'!$D:$D,'KOH_Post-FY24_db'!$G:$G,$B$2,'KOH_Post-FY24_db'!$E:$E,AF$5,'KOH_Post-FY24_db'!$A:$A,$B48)/1000-SUM($T48:AE48)</f>
        <v>-0.88856999999999786</v>
      </c>
      <c r="AG48" s="53">
        <f>SUMIFS('KOH_Post-FY24_db'!$D:$D,'KOH_Post-FY24_db'!$G:$G,$B$2,'KOH_Post-FY24_db'!$E:$E,AG$5,'KOH_Post-FY24_db'!$A:$A,$B48)/1000-SUM($T48:AF48)</f>
        <v>1.3601699999999965</v>
      </c>
      <c r="AH48" s="53">
        <f>SUMIFS('KOH_Post-FY24_db'!$D:$D,'KOH_Post-FY24_db'!$G:$G,$B$2,'KOH_Post-FY24_db'!$E:$E,AH$5,'KOH_Post-FY24_db'!$A:$A,$B48)/1000-SUM($T48:AG48)</f>
        <v>-1.7099999999999227E-2</v>
      </c>
      <c r="AI48" s="53">
        <f>SUMIFS('KOH_Post-FY24_db'!$D:$D,'KOH_Post-FY24_db'!$G:$G,$B$2,'KOH_Post-FY24_db'!$E:$E,AI$5,'KOH_Post-FY24_db'!$A:$A,$B48)/1000-SUM($T48:AH48)</f>
        <v>-1.8000000000029104E-4</v>
      </c>
      <c r="AJ48" s="53">
        <f>SUMIFS('KOH_Post-FY24_db'!$D:$D,'KOH_Post-FY24_db'!$G:$G,$B$2,'KOH_Post-FY24_db'!$E:$E,AJ$5,'KOH_Post-FY24_db'!$A:$A,$B48)/1000-SUM($T48:AI48)</f>
        <v>1.4260000000000019</v>
      </c>
      <c r="AK48" s="53">
        <f>SUMIFS('KOH_Post-FY24_db'!$D:$D,'KOH_Post-FY24_db'!$G:$G,$B$2,'KOH_Post-FY24_db'!$E:$E,AK$5,'KOH_Post-FY24_db'!$A:$A,$B48)/1000-SUM($T48:AJ48)</f>
        <v>5.9131800000000005</v>
      </c>
      <c r="AM48" s="53">
        <f t="shared" si="40"/>
        <v>6.6597100000000005</v>
      </c>
      <c r="AN48" s="53">
        <f t="shared" si="41"/>
        <v>19.67925</v>
      </c>
      <c r="AO48" s="53">
        <f t="shared" si="42"/>
        <v>16.511900000000001</v>
      </c>
      <c r="AP48" s="54">
        <f t="shared" si="43"/>
        <v>10.960850000000001</v>
      </c>
      <c r="AQ48" s="53">
        <f t="shared" si="44"/>
        <v>7.7935000000000016</v>
      </c>
      <c r="AS48" s="92">
        <f t="shared" si="45"/>
        <v>4.7683525125872808E-3</v>
      </c>
      <c r="AT48" s="92">
        <f t="shared" si="45"/>
        <v>1.2567957690350507E-2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0.16500000000000001</v>
      </c>
      <c r="I50" s="53">
        <f>SUMIFS('KOH_Pre-FY24_db'!BF:BF,'KOH_Pre-FY24_db'!$L:$L,$B50,'KOH_Pre-FY24_db'!$E:$E,$B$2)/1000-SUM($H50:H50)</f>
        <v>0.157</v>
      </c>
      <c r="J50" s="53">
        <f>SUMIFS('KOH_Pre-FY24_db'!BG:BG,'KOH_Pre-FY24_db'!$L:$L,$B50,'KOH_Pre-FY24_db'!$E:$E,$B$2)/1000-SUM($H50:I50)</f>
        <v>0.18099999999999999</v>
      </c>
      <c r="K50" s="53">
        <f>SUMIFS('KOH_Pre-FY24_db'!BH:BH,'KOH_Pre-FY24_db'!$L:$L,$B50,'KOH_Pre-FY24_db'!$E:$E,$B$2)/1000-SUM($H50:J50)</f>
        <v>0.32999999999999996</v>
      </c>
      <c r="L50" s="53">
        <f>SUMIFS('KOH_Pre-FY24_db'!BI:BI,'KOH_Pre-FY24_db'!$L:$L,$B50,'KOH_Pre-FY24_db'!$E:$E,$B$2)/1000-SUM($H50:K50)</f>
        <v>0.34600000000000009</v>
      </c>
      <c r="M50" s="53">
        <f>SUMIFS('KOH_Pre-FY24_db'!BJ:BJ,'KOH_Pre-FY24_db'!$L:$L,$B50,'KOH_Pre-FY24_db'!$E:$E,$B$2)/1000-SUM($H50:L50)</f>
        <v>0.34599999999999986</v>
      </c>
      <c r="N50" s="53">
        <f>SUMIFS('KOH_Pre-FY24_db'!BK:BK,'KOH_Pre-FY24_db'!$L:$L,$B50,'KOH_Pre-FY24_db'!$E:$E,$B$2)/1000-SUM($H50:M50)</f>
        <v>0.33000000000000007</v>
      </c>
      <c r="O50" s="53">
        <f>SUMIFS('KOH_Pre-FY24_db'!BL:BL,'KOH_Pre-FY24_db'!$L:$L,$B50,'KOH_Pre-FY24_db'!$E:$E,$B$2)/1000-SUM($H50:N50)</f>
        <v>0.36100000000000021</v>
      </c>
      <c r="P50" s="53">
        <f>SUMIFS('KOH_Pre-FY24_db'!BM:BM,'KOH_Pre-FY24_db'!$L:$L,$B50,'KOH_Pre-FY24_db'!$E:$E,$B$2)/1000-SUM($H50:O50)</f>
        <v>0.34599999999999964</v>
      </c>
      <c r="Q50" s="53">
        <f>SUMIFS('KOH_Pre-FY24_db'!BN:BN,'KOH_Pre-FY24_db'!$L:$L,$B50,'KOH_Pre-FY24_db'!$E:$E,$B$2)/1000-SUM($H50:P50)</f>
        <v>0.33000000000000007</v>
      </c>
      <c r="R50" s="53">
        <f>SUMIFS('KOH_Pre-FY24_db'!BO:BO,'KOH_Pre-FY24_db'!$L:$L,$B50,'KOH_Pre-FY24_db'!$E:$E,$B$2)/1000-SUM($H50:Q50)</f>
        <v>0.34600000000000009</v>
      </c>
      <c r="S50" s="53">
        <f>SUMIFS('KOH_Pre-FY24_db'!BP:BP,'KOH_Pre-FY24_db'!$L:$L,$B50,'KOH_Pre-FY24_db'!$E:$E,$B$2)/1000-SUM($H50:R50)</f>
        <v>0.34600000000000009</v>
      </c>
      <c r="T50" s="54">
        <f>SUMIFS('KOH_Post-FY24_db'!$D:$D,'KOH_Post-FY24_db'!$G:$G,$B$2,'KOH_Post-FY24_db'!$E:$E,T$5,'KOH_Post-FY24_db'!$A:$A,$B50)/1000</f>
        <v>0.80800000000000005</v>
      </c>
      <c r="U50" s="53">
        <f>SUMIFS('KOH_Post-FY24_db'!$D:$D,'KOH_Post-FY24_db'!$G:$G,$B$2,'KOH_Post-FY24_db'!$E:$E,U$5,'KOH_Post-FY24_db'!$A:$A,$B50)/1000-SUM($T50:T50)</f>
        <v>0.78099999999999992</v>
      </c>
      <c r="V50" s="53">
        <f>SUMIFS('KOH_Post-FY24_db'!$D:$D,'KOH_Post-FY24_db'!$G:$G,$B$2,'KOH_Post-FY24_db'!$E:$E,V$5,'KOH_Post-FY24_db'!$A:$A,$B50)/1000-SUM($T50:U50)</f>
        <v>0.78100000000000014</v>
      </c>
      <c r="W50" s="53">
        <f>SUMIFS('KOH_Post-FY24_db'!$D:$D,'KOH_Post-FY24_db'!$G:$G,$B$2,'KOH_Post-FY24_db'!$E:$E,W$5,'KOH_Post-FY24_db'!$A:$A,$B50)/1000-SUM($T50:V50)</f>
        <v>0.80499999999999972</v>
      </c>
      <c r="X50" s="53">
        <f>SUMIFS('KOH_Post-FY24_db'!$D:$D,'KOH_Post-FY24_db'!$G:$G,$B$2,'KOH_Post-FY24_db'!$E:$E,X$5,'KOH_Post-FY24_db'!$A:$A,$B50)/1000-SUM($T50:W50)</f>
        <v>0.81800000000000006</v>
      </c>
      <c r="Y50" s="53">
        <f>SUMIFS('KOH_Post-FY24_db'!$D:$D,'KOH_Post-FY24_db'!$G:$G,$B$2,'KOH_Post-FY24_db'!$E:$E,Y$5,'KOH_Post-FY24_db'!$A:$A,$B50)/1000-SUM($T50:X50)</f>
        <v>0.77699999999999969</v>
      </c>
      <c r="Z50" s="53">
        <f>SUMIFS('KOH_Post-FY24_db'!$D:$D,'KOH_Post-FY24_db'!$G:$G,$B$2,'KOH_Post-FY24_db'!$E:$E,Z$5,'KOH_Post-FY24_db'!$A:$A,$B50)/1000-SUM($T50:Y50)</f>
        <v>-2.8532199999999994</v>
      </c>
      <c r="AA50" s="53">
        <f>SUMIFS('KOH_Post-FY24_db'!$D:$D,'KOH_Post-FY24_db'!$G:$G,$B$2,'KOH_Post-FY24_db'!$E:$E,AA$5,'KOH_Post-FY24_db'!$A:$A,$B50)/1000-SUM($T50:Z50)</f>
        <v>0.80500000000000016</v>
      </c>
      <c r="AB50" s="53">
        <f>SUMIFS('KOH_Post-FY24_db'!$D:$D,'KOH_Post-FY24_db'!$G:$G,$B$2,'KOH_Post-FY24_db'!$E:$E,AB$5,'KOH_Post-FY24_db'!$A:$A,$B50)/1000-SUM($T50:AA50)</f>
        <v>0.80499999999999972</v>
      </c>
      <c r="AC50" s="53">
        <f>SUMIFS('KOH_Post-FY24_db'!$D:$D,'KOH_Post-FY24_db'!$G:$G,$B$2,'KOH_Post-FY24_db'!$E:$E,AC$5,'KOH_Post-FY24_db'!$A:$A,$B50)/1000-SUM($T50:AB50)</f>
        <v>0.80500000000000016</v>
      </c>
      <c r="AD50" s="53">
        <f>SUMIFS('KOH_Post-FY24_db'!$D:$D,'KOH_Post-FY24_db'!$G:$G,$B$2,'KOH_Post-FY24_db'!$E:$E,AD$5,'KOH_Post-FY24_db'!$A:$A,$B50)/1000-SUM($T50:AC50)</f>
        <v>0.80499999999999972</v>
      </c>
      <c r="AE50" s="53">
        <f>SUMIFS('KOH_Post-FY24_db'!$D:$D,'KOH_Post-FY24_db'!$G:$G,$B$2,'KOH_Post-FY24_db'!$E:$E,AE$5,'KOH_Post-FY24_db'!$A:$A,$B50)/1000-SUM($T50:AD50)</f>
        <v>0.80499999999999972</v>
      </c>
      <c r="AF50" s="54">
        <f>SUMIFS('KOH_Post-FY24_db'!$D:$D,'KOH_Post-FY24_db'!$G:$G,$B$2,'KOH_Post-FY24_db'!$E:$E,AF$5,'KOH_Post-FY24_db'!$A:$A,$B50)/1000-SUM($T50:AE50)</f>
        <v>1.6327300000000005</v>
      </c>
      <c r="AG50" s="53">
        <f>SUMIFS('KOH_Post-FY24_db'!$D:$D,'KOH_Post-FY24_db'!$G:$G,$B$2,'KOH_Post-FY24_db'!$E:$E,AG$5,'KOH_Post-FY24_db'!$A:$A,$B50)/1000-SUM($T50:AF50)</f>
        <v>1.6327300000000005</v>
      </c>
      <c r="AH50" s="53">
        <f>SUMIFS('KOH_Post-FY24_db'!$D:$D,'KOH_Post-FY24_db'!$G:$G,$B$2,'KOH_Post-FY24_db'!$E:$E,AH$5,'KOH_Post-FY24_db'!$A:$A,$B50)/1000-SUM($T50:AG50)</f>
        <v>1.6327299999999987</v>
      </c>
      <c r="AI50" s="53">
        <f>SUMIFS('KOH_Post-FY24_db'!$D:$D,'KOH_Post-FY24_db'!$G:$G,$B$2,'KOH_Post-FY24_db'!$E:$E,AI$5,'KOH_Post-FY24_db'!$A:$A,$B50)/1000-SUM($T50:AH50)</f>
        <v>1.6327300000000022</v>
      </c>
      <c r="AJ50" s="53">
        <f>SUMIFS('KOH_Post-FY24_db'!$D:$D,'KOH_Post-FY24_db'!$G:$G,$B$2,'KOH_Post-FY24_db'!$E:$E,AJ$5,'KOH_Post-FY24_db'!$A:$A,$B50)/1000-SUM($T50:AI50)</f>
        <v>1.6327299999999987</v>
      </c>
      <c r="AK50" s="53">
        <f>SUMIFS('KOH_Post-FY24_db'!$D:$D,'KOH_Post-FY24_db'!$G:$G,$B$2,'KOH_Post-FY24_db'!$E:$E,AK$5,'KOH_Post-FY24_db'!$A:$A,$B50)/1000-SUM($T50:AJ50)</f>
        <v>1.6327300000000005</v>
      </c>
      <c r="AM50" s="53">
        <f t="shared" si="40"/>
        <v>3.5840000000000001</v>
      </c>
      <c r="AN50" s="53">
        <f t="shared" si="41"/>
        <v>5.9417799999999996</v>
      </c>
      <c r="AO50" s="53">
        <f t="shared" si="42"/>
        <v>10.968160000000001</v>
      </c>
      <c r="AP50" s="54">
        <f t="shared" si="43"/>
        <v>4.7699999999999996</v>
      </c>
      <c r="AQ50" s="53">
        <f t="shared" si="44"/>
        <v>9.796380000000001</v>
      </c>
      <c r="AS50" s="92">
        <f t="shared" ref="AS50:AT54" si="48">IFERROR(AM50/AM$20,0)</f>
        <v>2.5661440821166111E-3</v>
      </c>
      <c r="AT50" s="92">
        <f t="shared" si="48"/>
        <v>3.7946588231447249E-3</v>
      </c>
      <c r="AU50" s="92">
        <f t="shared" si="46"/>
        <v>6.3523309505953167E-3</v>
      </c>
      <c r="AV50" s="673">
        <f t="shared" si="46"/>
        <v>6.5718121337971355E-3</v>
      </c>
      <c r="AW50" s="92">
        <f t="shared" si="46"/>
        <v>1.1048937495711314E-2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8"/>
        <v>0</v>
      </c>
      <c r="AT51" s="92">
        <f t="shared" si="48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0</v>
      </c>
      <c r="I52" s="53">
        <f>SUMIFS('KOH_Pre-FY24_db'!BF:BF,'KOH_Pre-FY24_db'!$L:$L,$B52,'KOH_Pre-FY24_db'!$E:$E,$B$2)/1000-SUM($H52:H52)</f>
        <v>0</v>
      </c>
      <c r="J52" s="53">
        <f>SUMIFS('KOH_Pre-FY24_db'!BG:BG,'KOH_Pre-FY24_db'!$L:$L,$B52,'KOH_Pre-FY24_db'!$E:$E,$B$2)/1000-SUM($H52:I52)</f>
        <v>0.42856</v>
      </c>
      <c r="K52" s="53">
        <f>SUMIFS('KOH_Pre-FY24_db'!BH:BH,'KOH_Pre-FY24_db'!$L:$L,$B52,'KOH_Pre-FY24_db'!$E:$E,$B$2)/1000-SUM($H52:J52)</f>
        <v>0</v>
      </c>
      <c r="L52" s="53">
        <f>SUMIFS('KOH_Pre-FY24_db'!BI:BI,'KOH_Pre-FY24_db'!$L:$L,$B52,'KOH_Pre-FY24_db'!$E:$E,$B$2)/1000-SUM($H52:K52)</f>
        <v>0.61234999999999995</v>
      </c>
      <c r="M52" s="53">
        <f>SUMIFS('KOH_Pre-FY24_db'!BJ:BJ,'KOH_Pre-FY24_db'!$L:$L,$B52,'KOH_Pre-FY24_db'!$E:$E,$B$2)/1000-SUM($H52:L52)</f>
        <v>0</v>
      </c>
      <c r="N52" s="53">
        <f>SUMIFS('KOH_Pre-FY24_db'!BK:BK,'KOH_Pre-FY24_db'!$L:$L,$B52,'KOH_Pre-FY24_db'!$E:$E,$B$2)/1000-SUM($H52:M52)</f>
        <v>0</v>
      </c>
      <c r="O52" s="53">
        <f>SUMIFS('KOH_Pre-FY24_db'!BL:BL,'KOH_Pre-FY24_db'!$L:$L,$B52,'KOH_Pre-FY24_db'!$E:$E,$B$2)/1000-SUM($H52:N52)</f>
        <v>0.50585999999999998</v>
      </c>
      <c r="P52" s="53">
        <f>SUMIFS('KOH_Pre-FY24_db'!BM:BM,'KOH_Pre-FY24_db'!$L:$L,$B52,'KOH_Pre-FY24_db'!$E:$E,$B$2)/1000-SUM($H52:O52)</f>
        <v>-0.23961999999999994</v>
      </c>
      <c r="Q52" s="53">
        <f>SUMIFS('KOH_Pre-FY24_db'!BN:BN,'KOH_Pre-FY24_db'!$L:$L,$B52,'KOH_Pre-FY24_db'!$E:$E,$B$2)/1000-SUM($H52:P52)</f>
        <v>1.5523199999999999</v>
      </c>
      <c r="R52" s="53">
        <f>SUMIFS('KOH_Pre-FY24_db'!BO:BO,'KOH_Pre-FY24_db'!$L:$L,$B52,'KOH_Pre-FY24_db'!$E:$E,$B$2)/1000-SUM($H52:Q52)</f>
        <v>0</v>
      </c>
      <c r="S52" s="53">
        <f>SUMIFS('KOH_Pre-FY24_db'!BP:BP,'KOH_Pre-FY24_db'!$L:$L,$B52,'KOH_Pre-FY24_db'!$E:$E,$B$2)/1000-SUM($H52:R52)</f>
        <v>0</v>
      </c>
      <c r="T52" s="54">
        <f>SUMIFS('KOH_Post-FY24_db'!$D:$D,'KOH_Post-FY24_db'!$G:$G,$B$2,'KOH_Post-FY24_db'!$E:$E,T$5,'KOH_Post-FY24_db'!$A:$A,$B52)/1000</f>
        <v>0.74547000000000008</v>
      </c>
      <c r="U52" s="53">
        <f>SUMIFS('KOH_Post-FY24_db'!$D:$D,'KOH_Post-FY24_db'!$G:$G,$B$2,'KOH_Post-FY24_db'!$E:$E,U$5,'KOH_Post-FY24_db'!$A:$A,$B52)/1000-SUM($T52:T52)</f>
        <v>-0.47923000000000004</v>
      </c>
      <c r="V52" s="53">
        <f>SUMIFS('KOH_Post-FY24_db'!$D:$D,'KOH_Post-FY24_db'!$G:$G,$B$2,'KOH_Post-FY24_db'!$E:$E,V$5,'KOH_Post-FY24_db'!$A:$A,$B52)/1000-SUM($T52:U52)</f>
        <v>1.0649599999999999</v>
      </c>
      <c r="W52" s="53">
        <f>SUMIFS('KOH_Post-FY24_db'!$D:$D,'KOH_Post-FY24_db'!$G:$G,$B$2,'KOH_Post-FY24_db'!$E:$E,W$5,'KOH_Post-FY24_db'!$A:$A,$B52)/1000-SUM($T52:V52)</f>
        <v>-0.53247999999999995</v>
      </c>
      <c r="X52" s="53">
        <f>SUMIFS('KOH_Post-FY24_db'!$D:$D,'KOH_Post-FY24_db'!$G:$G,$B$2,'KOH_Post-FY24_db'!$E:$E,X$5,'KOH_Post-FY24_db'!$A:$A,$B52)/1000-SUM($T52:W52)</f>
        <v>0</v>
      </c>
      <c r="Y52" s="53">
        <f>SUMIFS('KOH_Post-FY24_db'!$D:$D,'KOH_Post-FY24_db'!$G:$G,$B$2,'KOH_Post-FY24_db'!$E:$E,Y$5,'KOH_Post-FY24_db'!$A:$A,$B52)/1000-SUM($T52:X52)</f>
        <v>0</v>
      </c>
      <c r="Z52" s="53">
        <f>SUMIFS('KOH_Post-FY24_db'!$D:$D,'KOH_Post-FY24_db'!$G:$G,$B$2,'KOH_Post-FY24_db'!$E:$E,Z$5,'KOH_Post-FY24_db'!$A:$A,$B52)/1000-SUM($T52:Y52)</f>
        <v>0</v>
      </c>
      <c r="AA52" s="53">
        <f>SUMIFS('KOH_Post-FY24_db'!$D:$D,'KOH_Post-FY24_db'!$G:$G,$B$2,'KOH_Post-FY24_db'!$E:$E,AA$5,'KOH_Post-FY24_db'!$A:$A,$B52)/1000-SUM($T52:Z52)</f>
        <v>0</v>
      </c>
      <c r="AB52" s="53">
        <f>SUMIFS('KOH_Post-FY24_db'!$D:$D,'KOH_Post-FY24_db'!$G:$G,$B$2,'KOH_Post-FY24_db'!$E:$E,AB$5,'KOH_Post-FY24_db'!$A:$A,$B52)/1000-SUM($T52:AA52)</f>
        <v>0</v>
      </c>
      <c r="AC52" s="53">
        <f>SUMIFS('KOH_Post-FY24_db'!$D:$D,'KOH_Post-FY24_db'!$G:$G,$B$2,'KOH_Post-FY24_db'!$E:$E,AC$5,'KOH_Post-FY24_db'!$A:$A,$B52)/1000-SUM($T52:AB52)</f>
        <v>0</v>
      </c>
      <c r="AD52" s="53">
        <f>SUMIFS('KOH_Post-FY24_db'!$D:$D,'KOH_Post-FY24_db'!$G:$G,$B$2,'KOH_Post-FY24_db'!$E:$E,AD$5,'KOH_Post-FY24_db'!$A:$A,$B52)/1000-SUM($T52:AC52)</f>
        <v>0</v>
      </c>
      <c r="AE52" s="53">
        <f>SUMIFS('KOH_Post-FY24_db'!$D:$D,'KOH_Post-FY24_db'!$G:$G,$B$2,'KOH_Post-FY24_db'!$E:$E,AE$5,'KOH_Post-FY24_db'!$A:$A,$B52)/1000-SUM($T52:AD52)</f>
        <v>0.74389999999999989</v>
      </c>
      <c r="AF52" s="54">
        <f>SUMIFS('KOH_Post-FY24_db'!$D:$D,'KOH_Post-FY24_db'!$G:$G,$B$2,'KOH_Post-FY24_db'!$E:$E,AF$5,'KOH_Post-FY24_db'!$A:$A,$B52)/1000-SUM($T52:AE52)</f>
        <v>-0.4683799999999998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2.85947</v>
      </c>
      <c r="AN52" s="53">
        <f t="shared" si="41"/>
        <v>1.5426199999999999</v>
      </c>
      <c r="AO52" s="53">
        <f t="shared" si="42"/>
        <v>0.2755200000000001</v>
      </c>
      <c r="AP52" s="54">
        <f t="shared" si="43"/>
        <v>0.79871999999999999</v>
      </c>
      <c r="AQ52" s="53">
        <f t="shared" si="44"/>
        <v>-0.4683799999999998</v>
      </c>
      <c r="AS52" s="92">
        <f t="shared" si="48"/>
        <v>2.0473805855161786E-3</v>
      </c>
      <c r="AT52" s="92">
        <f t="shared" si="48"/>
        <v>9.8517895205805584E-4</v>
      </c>
      <c r="AU52" s="92">
        <f t="shared" si="46"/>
        <v>1.5957044969329605E-4</v>
      </c>
      <c r="AV52" s="673">
        <f t="shared" si="46"/>
        <v>1.1004272091208486E-3</v>
      </c>
      <c r="AW52" s="92">
        <f t="shared" si="46"/>
        <v>-5.2826670098967809E-4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</v>
      </c>
      <c r="K53" s="53">
        <f>SUMIFS('KOH_Pre-FY24_db'!BH:BH,'KOH_Pre-FY24_db'!$L:$L,$B53,'KOH_Pre-FY24_db'!$E:$E,$B$2)/1000-SUM($H53:J53)</f>
        <v>0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1.0227200000000001</v>
      </c>
      <c r="T53" s="54">
        <f>SUMIFS('KOH_Post-FY24_db'!$D:$D,'KOH_Post-FY24_db'!$G:$G,$B$2,'KOH_Post-FY24_db'!$E:$E,T$5,'KOH_Post-FY24_db'!$A:$A,$B53)/1000</f>
        <v>5.7049999999999997E-2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1.25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1.0227200000000001</v>
      </c>
      <c r="AN53" s="53">
        <f t="shared" si="41"/>
        <v>5.7049999999999997E-2</v>
      </c>
      <c r="AO53" s="53">
        <f t="shared" si="42"/>
        <v>1.25</v>
      </c>
      <c r="AP53" s="54">
        <f t="shared" si="43"/>
        <v>5.7049999999999997E-2</v>
      </c>
      <c r="AQ53" s="53">
        <f t="shared" si="44"/>
        <v>1.25</v>
      </c>
      <c r="AS53" s="92">
        <f t="shared" si="48"/>
        <v>7.3226754343256152E-4</v>
      </c>
      <c r="AT53" s="92">
        <f t="shared" si="48"/>
        <v>3.6434416262535228E-5</v>
      </c>
      <c r="AU53" s="92">
        <f t="shared" si="46"/>
        <v>7.2395129978448025E-4</v>
      </c>
      <c r="AV53" s="673">
        <f t="shared" si="46"/>
        <v>7.8599975310928005E-5</v>
      </c>
      <c r="AW53" s="92">
        <f t="shared" si="46"/>
        <v>1.4098240237352105E-3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4.9303999999999997</v>
      </c>
      <c r="I54" s="64">
        <f t="shared" si="49"/>
        <v>4.4423499999999994</v>
      </c>
      <c r="J54" s="64">
        <f t="shared" si="49"/>
        <v>5.109160000000001</v>
      </c>
      <c r="K54" s="64">
        <f t="shared" si="49"/>
        <v>4.7653300000000005</v>
      </c>
      <c r="L54" s="64">
        <f t="shared" si="49"/>
        <v>14.62046</v>
      </c>
      <c r="M54" s="64">
        <f t="shared" si="49"/>
        <v>7.3547900000000004</v>
      </c>
      <c r="N54" s="64">
        <f t="shared" si="49"/>
        <v>11.699620000000003</v>
      </c>
      <c r="O54" s="64">
        <f t="shared" si="49"/>
        <v>13.234029999999999</v>
      </c>
      <c r="P54" s="64">
        <f t="shared" si="49"/>
        <v>10.85872</v>
      </c>
      <c r="Q54" s="64">
        <f t="shared" si="49"/>
        <v>13.949860000000001</v>
      </c>
      <c r="R54" s="64">
        <f t="shared" si="49"/>
        <v>9.3786699999999996</v>
      </c>
      <c r="S54" s="64">
        <f t="shared" si="49"/>
        <v>15.778130000000001</v>
      </c>
      <c r="T54" s="65">
        <f t="shared" ref="T54:Y54" si="50">SUM(T45:T53)</f>
        <v>10.942219999999999</v>
      </c>
      <c r="U54" s="619">
        <f t="shared" si="50"/>
        <v>15.7599</v>
      </c>
      <c r="V54" s="64">
        <f t="shared" si="50"/>
        <v>15.54968</v>
      </c>
      <c r="W54" s="64">
        <f t="shared" si="50"/>
        <v>13.649209999999998</v>
      </c>
      <c r="X54" s="64">
        <f t="shared" si="50"/>
        <v>12.132640000000004</v>
      </c>
      <c r="Y54" s="64">
        <f t="shared" si="50"/>
        <v>13.703820000000002</v>
      </c>
      <c r="Z54" s="64">
        <f t="shared" ref="Z54:AK54" si="51">SUM(Z45:Z53)</f>
        <v>9.7602200000000003</v>
      </c>
      <c r="AA54" s="64">
        <f t="shared" si="51"/>
        <v>12.213870000000002</v>
      </c>
      <c r="AB54" s="64">
        <f t="shared" si="51"/>
        <v>9.3514699999999937</v>
      </c>
      <c r="AC54" s="64">
        <f t="shared" si="51"/>
        <v>28.464190000000009</v>
      </c>
      <c r="AD54" s="64">
        <f t="shared" si="51"/>
        <v>17.502429999999997</v>
      </c>
      <c r="AE54" s="64">
        <f t="shared" si="51"/>
        <v>20.798450000000006</v>
      </c>
      <c r="AF54" s="65">
        <f t="shared" si="51"/>
        <v>26.395409999999966</v>
      </c>
      <c r="AG54" s="64">
        <f t="shared" si="51"/>
        <v>17.704089999999994</v>
      </c>
      <c r="AH54" s="64">
        <f t="shared" si="51"/>
        <v>21.798740000000013</v>
      </c>
      <c r="AI54" s="64">
        <f t="shared" si="51"/>
        <v>25.084740000000011</v>
      </c>
      <c r="AJ54" s="64">
        <f t="shared" si="51"/>
        <v>23.417249999999985</v>
      </c>
      <c r="AK54" s="64">
        <f t="shared" si="51"/>
        <v>20.747060000000026</v>
      </c>
      <c r="AM54" s="64">
        <f t="shared" ref="AM54:AQ54" si="52">SUM(AM45:AM53)</f>
        <v>116.12152000000002</v>
      </c>
      <c r="AN54" s="64">
        <f t="shared" si="52"/>
        <v>179.82810000000001</v>
      </c>
      <c r="AO54" s="64">
        <f t="shared" si="52"/>
        <v>233.23792000000003</v>
      </c>
      <c r="AP54" s="65">
        <f t="shared" si="52"/>
        <v>81.737470000000016</v>
      </c>
      <c r="AQ54" s="64">
        <f t="shared" si="52"/>
        <v>135.14729</v>
      </c>
      <c r="AS54" s="216">
        <f t="shared" si="48"/>
        <v>8.3143010980576373E-2</v>
      </c>
      <c r="AT54" s="216">
        <f t="shared" si="48"/>
        <v>0.1148454312199967</v>
      </c>
      <c r="AU54" s="216">
        <f t="shared" si="46"/>
        <v>0.13508231627442291</v>
      </c>
      <c r="AV54" s="676">
        <f t="shared" si="46"/>
        <v>0.1126128505517567</v>
      </c>
      <c r="AW54" s="216">
        <f t="shared" si="46"/>
        <v>0.1524271169477675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0</v>
      </c>
      <c r="I56" s="53">
        <f>SUMIFS('KOH_Pre-FY24_db'!BF:BF,'KOH_Pre-FY24_db'!$L:$L,$B56,'KOH_Pre-FY24_db'!$E:$E,$B$2)/1000-SUM($H56:H56)</f>
        <v>0</v>
      </c>
      <c r="J56" s="53">
        <f>SUMIFS('KOH_Pre-FY24_db'!BG:BG,'KOH_Pre-FY24_db'!$L:$L,$B56,'KOH_Pre-FY24_db'!$E:$E,$B$2)/1000-SUM($H56:I56)</f>
        <v>0</v>
      </c>
      <c r="K56" s="53">
        <f>SUMIFS('KOH_Pre-FY24_db'!BH:BH,'KOH_Pre-FY24_db'!$L:$L,$B56,'KOH_Pre-FY24_db'!$E:$E,$B$2)/1000-SUM($H56:J56)</f>
        <v>0</v>
      </c>
      <c r="L56" s="53">
        <f>SUMIFS('KOH_Pre-FY24_db'!BI:BI,'KOH_Pre-FY24_db'!$L:$L,$B56,'KOH_Pre-FY24_db'!$E:$E,$B$2)/1000-SUM($H56:K56)</f>
        <v>0</v>
      </c>
      <c r="M56" s="53">
        <f>SUMIFS('KOH_Pre-FY24_db'!BJ:BJ,'KOH_Pre-FY24_db'!$L:$L,$B56,'KOH_Pre-FY24_db'!$E:$E,$B$2)/1000-SUM($H56:L56)</f>
        <v>1.2649999999999999</v>
      </c>
      <c r="N56" s="53">
        <f>SUMIFS('KOH_Pre-FY24_db'!BK:BK,'KOH_Pre-FY24_db'!$L:$L,$B56,'KOH_Pre-FY24_db'!$E:$E,$B$2)/1000-SUM($H56:M56)</f>
        <v>2.5300000000000002</v>
      </c>
      <c r="O56" s="53">
        <f>SUMIFS('KOH_Pre-FY24_db'!BL:BL,'KOH_Pre-FY24_db'!$L:$L,$B56,'KOH_Pre-FY24_db'!$E:$E,$B$2)/1000-SUM($H56:N56)</f>
        <v>1.2649999999999997</v>
      </c>
      <c r="P56" s="53">
        <f>SUMIFS('KOH_Pre-FY24_db'!BM:BM,'KOH_Pre-FY24_db'!$L:$L,$B56,'KOH_Pre-FY24_db'!$E:$E,$B$2)/1000-SUM($H56:O56)</f>
        <v>1.2650000000000006</v>
      </c>
      <c r="Q56" s="53">
        <f>SUMIFS('KOH_Pre-FY24_db'!BN:BN,'KOH_Pre-FY24_db'!$L:$L,$B56,'KOH_Pre-FY24_db'!$E:$E,$B$2)/1000-SUM($H56:P56)</f>
        <v>1.2649999999999997</v>
      </c>
      <c r="R56" s="53">
        <f>SUMIFS('KOH_Pre-FY24_db'!BO:BO,'KOH_Pre-FY24_db'!$L:$L,$B56,'KOH_Pre-FY24_db'!$E:$E,$B$2)/1000-SUM($H56:Q56)</f>
        <v>1.2650000000000006</v>
      </c>
      <c r="S56" s="53">
        <f>SUMIFS('KOH_Pre-FY24_db'!BP:BP,'KOH_Pre-FY24_db'!$L:$L,$B56,'KOH_Pre-FY24_db'!$E:$E,$B$2)/1000-SUM($H56:R56)</f>
        <v>1.2649999999999988</v>
      </c>
      <c r="T56" s="54">
        <f>SUMIFS('KOH_Post-FY24_db'!$D:$D,'KOH_Post-FY24_db'!$G:$G,$B$2,'KOH_Post-FY24_db'!$E:$E,T$5,'KOH_Post-FY24_db'!$A:$A,$B56)/1000</f>
        <v>1.325</v>
      </c>
      <c r="U56" s="53">
        <f>SUMIFS('KOH_Post-FY24_db'!$D:$D,'KOH_Post-FY24_db'!$G:$G,$B$2,'KOH_Post-FY24_db'!$E:$E,U$5,'KOH_Post-FY24_db'!$A:$A,$B56)/1000-SUM($T56:T56)</f>
        <v>1.325</v>
      </c>
      <c r="V56" s="53">
        <f>SUMIFS('KOH_Post-FY24_db'!$D:$D,'KOH_Post-FY24_db'!$G:$G,$B$2,'KOH_Post-FY24_db'!$E:$E,V$5,'KOH_Post-FY24_db'!$A:$A,$B56)/1000-SUM($T56:U56)</f>
        <v>1.3250000000000002</v>
      </c>
      <c r="W56" s="53">
        <f>SUMIFS('KOH_Post-FY24_db'!$D:$D,'KOH_Post-FY24_db'!$G:$G,$B$2,'KOH_Post-FY24_db'!$E:$E,W$5,'KOH_Post-FY24_db'!$A:$A,$B56)/1000-SUM($T56:V56)</f>
        <v>1.9875000000000003</v>
      </c>
      <c r="X56" s="53">
        <f>SUMIFS('KOH_Post-FY24_db'!$D:$D,'KOH_Post-FY24_db'!$G:$G,$B$2,'KOH_Post-FY24_db'!$E:$E,X$5,'KOH_Post-FY24_db'!$A:$A,$B56)/1000-SUM($T56:W56)</f>
        <v>1.9874999999999998</v>
      </c>
      <c r="Y56" s="53">
        <f>SUMIFS('KOH_Post-FY24_db'!$D:$D,'KOH_Post-FY24_db'!$G:$G,$B$2,'KOH_Post-FY24_db'!$E:$E,Y$5,'KOH_Post-FY24_db'!$A:$A,$B56)/1000-SUM($T56:X56)</f>
        <v>1.9874999999999998</v>
      </c>
      <c r="Z56" s="53">
        <f>SUMIFS('KOH_Post-FY24_db'!$D:$D,'KOH_Post-FY24_db'!$G:$G,$B$2,'KOH_Post-FY24_db'!$E:$E,Z$5,'KOH_Post-FY24_db'!$A:$A,$B56)/1000-SUM($T56:Y56)</f>
        <v>1.9875000000000007</v>
      </c>
      <c r="AA56" s="53">
        <f>SUMIFS('KOH_Post-FY24_db'!$D:$D,'KOH_Post-FY24_db'!$G:$G,$B$2,'KOH_Post-FY24_db'!$E:$E,AA$5,'KOH_Post-FY24_db'!$A:$A,$B56)/1000-SUM($T56:Z56)</f>
        <v>1.3249999999999993</v>
      </c>
      <c r="AB56" s="53">
        <f>SUMIFS('KOH_Post-FY24_db'!$D:$D,'KOH_Post-FY24_db'!$G:$G,$B$2,'KOH_Post-FY24_db'!$E:$E,AB$5,'KOH_Post-FY24_db'!$A:$A,$B56)/1000-SUM($T56:AA56)</f>
        <v>1.3249999999999993</v>
      </c>
      <c r="AC56" s="53">
        <f>SUMIFS('KOH_Post-FY24_db'!$D:$D,'KOH_Post-FY24_db'!$G:$G,$B$2,'KOH_Post-FY24_db'!$E:$E,AC$5,'KOH_Post-FY24_db'!$A:$A,$B56)/1000-SUM($T56:AB56)</f>
        <v>5.1938199999999988</v>
      </c>
      <c r="AD56" s="53">
        <f>SUMIFS('KOH_Post-FY24_db'!$D:$D,'KOH_Post-FY24_db'!$G:$G,$B$2,'KOH_Post-FY24_db'!$E:$E,AD$5,'KOH_Post-FY24_db'!$A:$A,$B56)/1000-SUM($T56:AC56)</f>
        <v>3.3125</v>
      </c>
      <c r="AE56" s="53">
        <f>SUMIFS('KOH_Post-FY24_db'!$D:$D,'KOH_Post-FY24_db'!$G:$G,$B$2,'KOH_Post-FY24_db'!$E:$E,AE$5,'KOH_Post-FY24_db'!$A:$A,$B56)/1000-SUM($T56:AD56)</f>
        <v>3.3125</v>
      </c>
      <c r="AF56" s="54">
        <f>SUMIFS('KOH_Post-FY24_db'!$D:$D,'KOH_Post-FY24_db'!$G:$G,$B$2,'KOH_Post-FY24_db'!$E:$E,AF$5,'KOH_Post-FY24_db'!$A:$A,$B56)/1000-SUM($T56:AE56)</f>
        <v>0.69375000000000142</v>
      </c>
      <c r="AG56" s="53">
        <f>SUMIFS('KOH_Post-FY24_db'!$D:$D,'KOH_Post-FY24_db'!$G:$G,$B$2,'KOH_Post-FY24_db'!$E:$E,AG$5,'KOH_Post-FY24_db'!$A:$A,$B56)/1000-SUM($T56:AF56)</f>
        <v>0.69375000000000142</v>
      </c>
      <c r="AH56" s="53">
        <f>SUMIFS('KOH_Post-FY24_db'!$D:$D,'KOH_Post-FY24_db'!$G:$G,$B$2,'KOH_Post-FY24_db'!$E:$E,AH$5,'KOH_Post-FY24_db'!$A:$A,$B56)/1000-SUM($T56:AG56)</f>
        <v>0.69374999999999787</v>
      </c>
      <c r="AI56" s="53">
        <f>SUMIFS('KOH_Post-FY24_db'!$D:$D,'KOH_Post-FY24_db'!$G:$G,$B$2,'KOH_Post-FY24_db'!$E:$E,AI$5,'KOH_Post-FY24_db'!$A:$A,$B56)/1000-SUM($T56:AH56)</f>
        <v>0.69375000000000142</v>
      </c>
      <c r="AJ56" s="53">
        <f>SUMIFS('KOH_Post-FY24_db'!$D:$D,'KOH_Post-FY24_db'!$G:$G,$B$2,'KOH_Post-FY24_db'!$E:$E,AJ$5,'KOH_Post-FY24_db'!$A:$A,$B56)/1000-SUM($T56:AI56)</f>
        <v>0.69374999999999787</v>
      </c>
      <c r="AK56" s="53">
        <f>SUMIFS('KOH_Post-FY24_db'!$D:$D,'KOH_Post-FY24_db'!$G:$G,$B$2,'KOH_Post-FY24_db'!$E:$E,AK$5,'KOH_Post-FY24_db'!$A:$A,$B56)/1000-SUM($T56:AJ56)</f>
        <v>0.69375000000000142</v>
      </c>
      <c r="AM56" s="53">
        <f t="shared" ref="AM56:AM61" si="54">SUM(H56:S56)</f>
        <v>10.119999999999999</v>
      </c>
      <c r="AN56" s="53">
        <f t="shared" ref="AN56:AN61" si="55">SUM(T56:AE56)</f>
        <v>26.393819999999998</v>
      </c>
      <c r="AO56" s="53">
        <f t="shared" ref="AO56:AO61" si="56">SUM(Z56:AK56)</f>
        <v>20.618819999999999</v>
      </c>
      <c r="AP56" s="54">
        <f t="shared" ref="AP56:AP61" si="57">SUM(T56:Y56)</f>
        <v>9.9375</v>
      </c>
      <c r="AQ56" s="53">
        <f t="shared" ref="AQ56:AQ61" si="58">SUM(AF56:AK56)</f>
        <v>4.1625000000000014</v>
      </c>
      <c r="AS56" s="92">
        <f t="shared" ref="AS56:AT57" si="59">IFERROR(AM56/AM$20,0)</f>
        <v>7.2459202318694476E-3</v>
      </c>
      <c r="AT56" s="92">
        <f t="shared" si="59"/>
        <v>1.6856151176834838E-2</v>
      </c>
      <c r="AU56" s="92">
        <f t="shared" ref="AU56:AW62" si="60">IFERROR(AO56/AO$20,0)</f>
        <v>1.194161723121779E-2</v>
      </c>
      <c r="AV56" s="673">
        <f t="shared" si="60"/>
        <v>1.3691275278744032E-2</v>
      </c>
      <c r="AW56" s="92">
        <f t="shared" si="60"/>
        <v>4.6947139990382528E-3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0.34302999999999995</v>
      </c>
      <c r="I57" s="53">
        <f>SUMIFS('KOH_Pre-FY24_db'!BF:BF,'KOH_Pre-FY24_db'!$L:$L,$B57,'KOH_Pre-FY24_db'!$E:$E,$B$2)/1000-SUM($H57:H57)</f>
        <v>0.3175</v>
      </c>
      <c r="J57" s="53">
        <f>SUMIFS('KOH_Pre-FY24_db'!BG:BG,'KOH_Pre-FY24_db'!$L:$L,$B57,'KOH_Pre-FY24_db'!$E:$E,$B$2)/1000-SUM($H57:I57)</f>
        <v>0.36249999999999993</v>
      </c>
      <c r="K57" s="53">
        <f>SUMIFS('KOH_Pre-FY24_db'!BH:BH,'KOH_Pre-FY24_db'!$L:$L,$B57,'KOH_Pre-FY24_db'!$E:$E,$B$2)/1000-SUM($H57:J57)</f>
        <v>0.32687000000000022</v>
      </c>
      <c r="L57" s="53">
        <f>SUMIFS('KOH_Pre-FY24_db'!BI:BI,'KOH_Pre-FY24_db'!$L:$L,$B57,'KOH_Pre-FY24_db'!$E:$E,$B$2)/1000-SUM($H57:K57)</f>
        <v>1.1291999999999998</v>
      </c>
      <c r="M57" s="53">
        <f>SUMIFS('KOH_Pre-FY24_db'!BJ:BJ,'KOH_Pre-FY24_db'!$L:$L,$B57,'KOH_Pre-FY24_db'!$E:$E,$B$2)/1000-SUM($H57:L57)</f>
        <v>0.52097000000000016</v>
      </c>
      <c r="N57" s="53">
        <f>SUMIFS('KOH_Pre-FY24_db'!BK:BK,'KOH_Pre-FY24_db'!$L:$L,$B57,'KOH_Pre-FY24_db'!$E:$E,$B$2)/1000-SUM($H57:M57)</f>
        <v>1.0816299999999996</v>
      </c>
      <c r="O57" s="53">
        <f>SUMIFS('KOH_Pre-FY24_db'!BL:BL,'KOH_Pre-FY24_db'!$L:$L,$B57,'KOH_Pre-FY24_db'!$E:$E,$B$2)/1000-SUM($H57:N57)</f>
        <v>0.86940000000000062</v>
      </c>
      <c r="P57" s="53">
        <f>SUMIFS('KOH_Pre-FY24_db'!BM:BM,'KOH_Pre-FY24_db'!$L:$L,$B57,'KOH_Pre-FY24_db'!$E:$E,$B$2)/1000-SUM($H57:O57)</f>
        <v>0.8817699999999995</v>
      </c>
      <c r="Q57" s="53">
        <f>SUMIFS('KOH_Pre-FY24_db'!BN:BN,'KOH_Pre-FY24_db'!$L:$L,$B57,'KOH_Pre-FY24_db'!$E:$E,$B$2)/1000-SUM($H57:P57)</f>
        <v>1.0164800000000005</v>
      </c>
      <c r="R57" s="53">
        <f>SUMIFS('KOH_Pre-FY24_db'!BO:BO,'KOH_Pre-FY24_db'!$L:$L,$B57,'KOH_Pre-FY24_db'!$E:$E,$B$2)/1000-SUM($H57:Q57)</f>
        <v>0.83865999999999996</v>
      </c>
      <c r="S57" s="53">
        <f>SUMIFS('KOH_Pre-FY24_db'!BP:BP,'KOH_Pre-FY24_db'!$L:$L,$B57,'KOH_Pre-FY24_db'!$E:$E,$B$2)/1000-SUM($H57:R57)</f>
        <v>0.7277099999999983</v>
      </c>
      <c r="T57" s="54">
        <f>SUMIFS('KOH_Post-FY24_db'!$D:$D,'KOH_Post-FY24_db'!$G:$G,$B$2,'KOH_Post-FY24_db'!$E:$E,T$5,'KOH_Post-FY24_db'!$A:$A,$B57)/1000</f>
        <v>1.22906</v>
      </c>
      <c r="U57" s="53">
        <f>SUMIFS('KOH_Post-FY24_db'!$D:$D,'KOH_Post-FY24_db'!$G:$G,$B$2,'KOH_Post-FY24_db'!$E:$E,U$5,'KOH_Post-FY24_db'!$A:$A,$B57)/1000-SUM($T57:T57)</f>
        <v>0.92370999999999981</v>
      </c>
      <c r="V57" s="53">
        <f>SUMIFS('KOH_Post-FY24_db'!$D:$D,'KOH_Post-FY24_db'!$G:$G,$B$2,'KOH_Post-FY24_db'!$E:$E,V$5,'KOH_Post-FY24_db'!$A:$A,$B57)/1000-SUM($T57:U57)</f>
        <v>0.98094999999999999</v>
      </c>
      <c r="W57" s="53">
        <f>SUMIFS('KOH_Post-FY24_db'!$D:$D,'KOH_Post-FY24_db'!$G:$G,$B$2,'KOH_Post-FY24_db'!$E:$E,W$5,'KOH_Post-FY24_db'!$A:$A,$B57)/1000-SUM($T57:V57)</f>
        <v>0.93751999999999969</v>
      </c>
      <c r="X57" s="53">
        <f>SUMIFS('KOH_Post-FY24_db'!$D:$D,'KOH_Post-FY24_db'!$G:$G,$B$2,'KOH_Post-FY24_db'!$E:$E,X$5,'KOH_Post-FY24_db'!$A:$A,$B57)/1000-SUM($T57:W57)</f>
        <v>0.82175000000000065</v>
      </c>
      <c r="Y57" s="53">
        <f>SUMIFS('KOH_Post-FY24_db'!$D:$D,'KOH_Post-FY24_db'!$G:$G,$B$2,'KOH_Post-FY24_db'!$E:$E,Y$5,'KOH_Post-FY24_db'!$A:$A,$B57)/1000-SUM($T57:X57)</f>
        <v>0.94801999999999964</v>
      </c>
      <c r="Z57" s="53">
        <f>SUMIFS('KOH_Post-FY24_db'!$D:$D,'KOH_Post-FY24_db'!$G:$G,$B$2,'KOH_Post-FY24_db'!$E:$E,Z$5,'KOH_Post-FY24_db'!$A:$A,$B57)/1000-SUM($T57:Y57)</f>
        <v>1.0057500000000008</v>
      </c>
      <c r="AA57" s="53">
        <f>SUMIFS('KOH_Post-FY24_db'!$D:$D,'KOH_Post-FY24_db'!$G:$G,$B$2,'KOH_Post-FY24_db'!$E:$E,AA$5,'KOH_Post-FY24_db'!$A:$A,$B57)/1000-SUM($T57:Z57)</f>
        <v>0.82159999999999922</v>
      </c>
      <c r="AB57" s="53">
        <f>SUMIFS('KOH_Post-FY24_db'!$D:$D,'KOH_Post-FY24_db'!$G:$G,$B$2,'KOH_Post-FY24_db'!$E:$E,AB$5,'KOH_Post-FY24_db'!$A:$A,$B57)/1000-SUM($T57:AA57)</f>
        <v>0.70564000000000071</v>
      </c>
      <c r="AC57" s="53">
        <f>SUMIFS('KOH_Post-FY24_db'!$D:$D,'KOH_Post-FY24_db'!$G:$G,$B$2,'KOH_Post-FY24_db'!$E:$E,AC$5,'KOH_Post-FY24_db'!$A:$A,$B57)/1000-SUM($T57:AB57)</f>
        <v>1.3656000000000006</v>
      </c>
      <c r="AD57" s="53">
        <f>SUMIFS('KOH_Post-FY24_db'!$D:$D,'KOH_Post-FY24_db'!$G:$G,$B$2,'KOH_Post-FY24_db'!$E:$E,AD$5,'KOH_Post-FY24_db'!$A:$A,$B57)/1000-SUM($T57:AC57)</f>
        <v>0.82507999999999981</v>
      </c>
      <c r="AE57" s="53">
        <f>SUMIFS('KOH_Post-FY24_db'!$D:$D,'KOH_Post-FY24_db'!$G:$G,$B$2,'KOH_Post-FY24_db'!$E:$E,AE$5,'KOH_Post-FY24_db'!$A:$A,$B57)/1000-SUM($T57:AD57)</f>
        <v>1.3046499999999988</v>
      </c>
      <c r="AF57" s="54">
        <f>SUMIFS('KOH_Post-FY24_db'!$D:$D,'KOH_Post-FY24_db'!$G:$G,$B$2,'KOH_Post-FY24_db'!$E:$E,AF$5,'KOH_Post-FY24_db'!$A:$A,$B57)/1000-SUM($T57:AE57)</f>
        <v>3.0100100000000012</v>
      </c>
      <c r="AG57" s="53">
        <f>SUMIFS('KOH_Post-FY24_db'!$D:$D,'KOH_Post-FY24_db'!$G:$G,$B$2,'KOH_Post-FY24_db'!$E:$E,AG$5,'KOH_Post-FY24_db'!$A:$A,$B57)/1000-SUM($T57:AF57)</f>
        <v>1.6485999999999965</v>
      </c>
      <c r="AH57" s="53">
        <f>SUMIFS('KOH_Post-FY24_db'!$D:$D,'KOH_Post-FY24_db'!$G:$G,$B$2,'KOH_Post-FY24_db'!$E:$E,AH$5,'KOH_Post-FY24_db'!$A:$A,$B57)/1000-SUM($T57:AG57)</f>
        <v>1.3713700000000024</v>
      </c>
      <c r="AI57" s="53">
        <f>SUMIFS('KOH_Post-FY24_db'!$D:$D,'KOH_Post-FY24_db'!$G:$G,$B$2,'KOH_Post-FY24_db'!$E:$E,AI$5,'KOH_Post-FY24_db'!$A:$A,$B57)/1000-SUM($T57:AH57)</f>
        <v>1.8825500000000019</v>
      </c>
      <c r="AJ57" s="53">
        <f>SUMIFS('KOH_Post-FY24_db'!$D:$D,'KOH_Post-FY24_db'!$G:$G,$B$2,'KOH_Post-FY24_db'!$E:$E,AJ$5,'KOH_Post-FY24_db'!$A:$A,$B57)/1000-SUM($T57:AI57)</f>
        <v>1.5584799999999994</v>
      </c>
      <c r="AK57" s="53">
        <f>SUMIFS('KOH_Post-FY24_db'!$D:$D,'KOH_Post-FY24_db'!$G:$G,$B$2,'KOH_Post-FY24_db'!$E:$E,AK$5,'KOH_Post-FY24_db'!$A:$A,$B57)/1000-SUM($T57:AJ57)</f>
        <v>1.4252299999999991</v>
      </c>
      <c r="AM57" s="53">
        <f t="shared" si="54"/>
        <v>8.4157199999999985</v>
      </c>
      <c r="AN57" s="53">
        <f t="shared" si="55"/>
        <v>11.86933</v>
      </c>
      <c r="AO57" s="53">
        <f t="shared" si="56"/>
        <v>16.92456</v>
      </c>
      <c r="AP57" s="54">
        <f t="shared" si="57"/>
        <v>5.8410099999999998</v>
      </c>
      <c r="AQ57" s="53">
        <f t="shared" si="58"/>
        <v>10.896240000000001</v>
      </c>
      <c r="AS57" s="92">
        <f t="shared" si="59"/>
        <v>6.0256557128209823E-3</v>
      </c>
      <c r="AT57" s="92">
        <f t="shared" si="59"/>
        <v>7.5802297980262449E-3</v>
      </c>
      <c r="AU57" s="92">
        <f t="shared" si="60"/>
        <v>9.8020457682243371E-3</v>
      </c>
      <c r="AV57" s="673">
        <f t="shared" si="60"/>
        <v>8.0473837299015524E-3</v>
      </c>
      <c r="AW57" s="92">
        <f t="shared" si="60"/>
        <v>1.2289424736307642E-2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0.23758000000000001</v>
      </c>
      <c r="I58" s="53">
        <f>SUMIFS('KOH_Pre-FY24_db'!BF:BF,'KOH_Pre-FY24_db'!$L:$L,$B58,'KOH_Pre-FY24_db'!$E:$E,$B$2)/1000-SUM($H58:H58)</f>
        <v>0.21598000000000001</v>
      </c>
      <c r="J58" s="53">
        <f>SUMIFS('KOH_Pre-FY24_db'!BG:BG,'KOH_Pre-FY24_db'!$L:$L,$B58,'KOH_Pre-FY24_db'!$E:$E,$B$2)/1000-SUM($H58:I58)</f>
        <v>0.24837999999999999</v>
      </c>
      <c r="K58" s="53">
        <f>SUMIFS('KOH_Pre-FY24_db'!BH:BH,'KOH_Pre-FY24_db'!$L:$L,$B58,'KOH_Pre-FY24_db'!$E:$E,$B$2)/1000-SUM($H58:J58)</f>
        <v>0.22355999999999998</v>
      </c>
      <c r="L58" s="53">
        <f>SUMIFS('KOH_Pre-FY24_db'!BI:BI,'KOH_Pre-FY24_db'!$L:$L,$B58,'KOH_Pre-FY24_db'!$E:$E,$B$2)/1000-SUM($H58:K58)</f>
        <v>0.75949</v>
      </c>
      <c r="M58" s="53">
        <f>SUMIFS('KOH_Pre-FY24_db'!BJ:BJ,'KOH_Pre-FY24_db'!$L:$L,$B58,'KOH_Pre-FY24_db'!$E:$E,$B$2)/1000-SUM($H58:L58)</f>
        <v>0.39324000000000003</v>
      </c>
      <c r="N58" s="53">
        <f>SUMIFS('KOH_Pre-FY24_db'!BK:BK,'KOH_Pre-FY24_db'!$L:$L,$B58,'KOH_Pre-FY24_db'!$E:$E,$B$2)/1000-SUM($H58:M58)</f>
        <v>0.73445999999999989</v>
      </c>
      <c r="O58" s="53">
        <f>SUMIFS('KOH_Pre-FY24_db'!BL:BL,'KOH_Pre-FY24_db'!$L:$L,$B58,'KOH_Pre-FY24_db'!$E:$E,$B$2)/1000-SUM($H58:N58)</f>
        <v>0.58967000000000036</v>
      </c>
      <c r="P58" s="53">
        <f>SUMIFS('KOH_Pre-FY24_db'!BM:BM,'KOH_Pre-FY24_db'!$L:$L,$B58,'KOH_Pre-FY24_db'!$E:$E,$B$2)/1000-SUM($H58:O58)</f>
        <v>0.5996999999999999</v>
      </c>
      <c r="Q58" s="53">
        <f>SUMIFS('KOH_Pre-FY24_db'!BN:BN,'KOH_Pre-FY24_db'!$L:$L,$B58,'KOH_Pre-FY24_db'!$E:$E,$B$2)/1000-SUM($H58:P58)</f>
        <v>0.68489999999999984</v>
      </c>
      <c r="R58" s="53">
        <f>SUMIFS('KOH_Pre-FY24_db'!BO:BO,'KOH_Pre-FY24_db'!$L:$L,$B58,'KOH_Pre-FY24_db'!$E:$E,$B$2)/1000-SUM($H58:Q58)</f>
        <v>0.56868999999999925</v>
      </c>
      <c r="S58" s="53">
        <f>SUMIFS('KOH_Pre-FY24_db'!BP:BP,'KOH_Pre-FY24_db'!$L:$L,$B58,'KOH_Pre-FY24_db'!$E:$E,$B$2)/1000-SUM($H58:R58)</f>
        <v>0.49522000000000066</v>
      </c>
      <c r="T58" s="54">
        <f>SUMIFS('KOH_Post-FY24_db'!$D:$D,'KOH_Post-FY24_db'!$G:$G,$B$2,'KOH_Post-FY24_db'!$E:$E,T$5,'KOH_Post-FY24_db'!$A:$A,$B58)/1000</f>
        <v>0.82101000000000002</v>
      </c>
      <c r="U58" s="53">
        <f>SUMIFS('KOH_Post-FY24_db'!$D:$D,'KOH_Post-FY24_db'!$G:$G,$B$2,'KOH_Post-FY24_db'!$E:$E,U$5,'KOH_Post-FY24_db'!$A:$A,$B58)/1000-SUM($T58:T58)</f>
        <v>0.62480999999999987</v>
      </c>
      <c r="V58" s="53">
        <f>SUMIFS('KOH_Post-FY24_db'!$D:$D,'KOH_Post-FY24_db'!$G:$G,$B$2,'KOH_Post-FY24_db'!$E:$E,V$5,'KOH_Post-FY24_db'!$A:$A,$B58)/1000-SUM($T58:U58)</f>
        <v>0.66025000000000045</v>
      </c>
      <c r="W58" s="53">
        <f>SUMIFS('KOH_Post-FY24_db'!$D:$D,'KOH_Post-FY24_db'!$G:$G,$B$2,'KOH_Post-FY24_db'!$E:$E,W$5,'KOH_Post-FY24_db'!$A:$A,$B58)/1000-SUM($T58:V58)</f>
        <v>0.62895999999999974</v>
      </c>
      <c r="X58" s="53">
        <f>SUMIFS('KOH_Post-FY24_db'!$D:$D,'KOH_Post-FY24_db'!$G:$G,$B$2,'KOH_Post-FY24_db'!$E:$E,X$5,'KOH_Post-FY24_db'!$A:$A,$B58)/1000-SUM($T58:W58)</f>
        <v>0.29898999999999987</v>
      </c>
      <c r="Y58" s="53">
        <f>SUMIFS('KOH_Post-FY24_db'!$D:$D,'KOH_Post-FY24_db'!$G:$G,$B$2,'KOH_Post-FY24_db'!$E:$E,Y$5,'KOH_Post-FY24_db'!$A:$A,$B58)/1000-SUM($T58:X58)</f>
        <v>0.3496999999999999</v>
      </c>
      <c r="Z58" s="53">
        <f>SUMIFS('KOH_Post-FY24_db'!$D:$D,'KOH_Post-FY24_db'!$G:$G,$B$2,'KOH_Post-FY24_db'!$E:$E,Z$5,'KOH_Post-FY24_db'!$A:$A,$B58)/1000-SUM($T58:Y58)</f>
        <v>0.3778999999999999</v>
      </c>
      <c r="AA58" s="53">
        <f>SUMIFS('KOH_Post-FY24_db'!$D:$D,'KOH_Post-FY24_db'!$G:$G,$B$2,'KOH_Post-FY24_db'!$E:$E,AA$5,'KOH_Post-FY24_db'!$A:$A,$B58)/1000-SUM($T58:Z58)</f>
        <v>-0.13712999999999997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1.4303100000000004</v>
      </c>
      <c r="AG58" s="53">
        <f>SUMIFS('KOH_Post-FY24_db'!$D:$D,'KOH_Post-FY24_db'!$G:$G,$B$2,'KOH_Post-FY24_db'!$E:$E,AG$5,'KOH_Post-FY24_db'!$A:$A,$B58)/1000-SUM($T58:AF58)</f>
        <v>0.85459999999999958</v>
      </c>
      <c r="AH58" s="53">
        <f>SUMIFS('KOH_Post-FY24_db'!$D:$D,'KOH_Post-FY24_db'!$G:$G,$B$2,'KOH_Post-FY24_db'!$E:$E,AH$5,'KOH_Post-FY24_db'!$A:$A,$B58)/1000-SUM($T58:AG58)</f>
        <v>0.54536000000000051</v>
      </c>
      <c r="AI58" s="53">
        <f>SUMIFS('KOH_Post-FY24_db'!$D:$D,'KOH_Post-FY24_db'!$G:$G,$B$2,'KOH_Post-FY24_db'!$E:$E,AI$5,'KOH_Post-FY24_db'!$A:$A,$B58)/1000-SUM($T58:AH58)</f>
        <v>1.3212799999999998</v>
      </c>
      <c r="AJ58" s="53">
        <f>SUMIFS('KOH_Post-FY24_db'!$D:$D,'KOH_Post-FY24_db'!$G:$G,$B$2,'KOH_Post-FY24_db'!$E:$E,AJ$5,'KOH_Post-FY24_db'!$A:$A,$B58)/1000-SUM($T58:AI58)</f>
        <v>0.99545999999999957</v>
      </c>
      <c r="AK58" s="53">
        <f>SUMIFS('KOH_Post-FY24_db'!$D:$D,'KOH_Post-FY24_db'!$G:$G,$B$2,'KOH_Post-FY24_db'!$E:$E,AK$5,'KOH_Post-FY24_db'!$A:$A,$B58)/1000-SUM($T58:AJ58)</f>
        <v>0.96523999999999965</v>
      </c>
      <c r="AM58" s="53">
        <f t="shared" si="54"/>
        <v>5.7508699999999999</v>
      </c>
      <c r="AN58" s="53">
        <f t="shared" si="55"/>
        <v>3.6244899999999998</v>
      </c>
      <c r="AO58" s="53">
        <f t="shared" si="56"/>
        <v>6.353019999999999</v>
      </c>
      <c r="AP58" s="54">
        <f t="shared" si="57"/>
        <v>3.3837199999999998</v>
      </c>
      <c r="AQ58" s="53">
        <f t="shared" si="58"/>
        <v>6.1122499999999995</v>
      </c>
      <c r="AS58" s="92">
        <f t="shared" ref="AS58:AW59" si="61">IFERROR(AM58/AM$20,0)</f>
        <v>4.1176230517639377E-3</v>
      </c>
      <c r="AT58" s="92">
        <f t="shared" si="61"/>
        <v>2.3147445644065962E-3</v>
      </c>
      <c r="AU58" s="92">
        <f t="shared" si="61"/>
        <v>3.6794216692454381E-3</v>
      </c>
      <c r="AV58" s="673">
        <f t="shared" si="61"/>
        <v>4.6618809545853337E-3</v>
      </c>
      <c r="AW58" s="92">
        <f t="shared" si="61"/>
        <v>6.8937575112604319E-3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.16287000000000001</v>
      </c>
      <c r="I59" s="53">
        <f>SUMIFS('KOH_Pre-FY24_db'!BF:BF,'KOH_Pre-FY24_db'!$L:$L,$B59,'KOH_Pre-FY24_db'!$E:$E,$B$2)/1000-SUM($H59:H59)</f>
        <v>7.0809999999999984E-2</v>
      </c>
      <c r="J59" s="53">
        <f>SUMIFS('KOH_Pre-FY24_db'!BG:BG,'KOH_Pre-FY24_db'!$L:$L,$B59,'KOH_Pre-FY24_db'!$E:$E,$B$2)/1000-SUM($H59:I59)</f>
        <v>-8.4010000000000001E-2</v>
      </c>
      <c r="K59" s="53">
        <f>SUMIFS('KOH_Pre-FY24_db'!BH:BH,'KOH_Pre-FY24_db'!$L:$L,$B59,'KOH_Pre-FY24_db'!$E:$E,$B$2)/1000-SUM($H59:J59)</f>
        <v>6.6799999999999915E-3</v>
      </c>
      <c r="L59" s="53">
        <f>SUMIFS('KOH_Pre-FY24_db'!BI:BI,'KOH_Pre-FY24_db'!$L:$L,$B59,'KOH_Pre-FY24_db'!$E:$E,$B$2)/1000-SUM($H59:K59)</f>
        <v>-1.0029999999999983E-2</v>
      </c>
      <c r="M59" s="53">
        <f>SUMIFS('KOH_Pre-FY24_db'!BJ:BJ,'KOH_Pre-FY24_db'!$L:$L,$B59,'KOH_Pre-FY24_db'!$E:$E,$B$2)/1000-SUM($H59:L59)</f>
        <v>-2.1000000000000019E-2</v>
      </c>
      <c r="N59" s="53">
        <f>SUMIFS('KOH_Pre-FY24_db'!BK:BK,'KOH_Pre-FY24_db'!$L:$L,$B59,'KOH_Pre-FY24_db'!$E:$E,$B$2)/1000-SUM($H59:M59)</f>
        <v>0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</v>
      </c>
      <c r="R59" s="53">
        <f>SUMIFS('KOH_Pre-FY24_db'!BO:BO,'KOH_Pre-FY24_db'!$L:$L,$B59,'KOH_Pre-FY24_db'!$E:$E,$B$2)/1000-SUM($H59:Q59)</f>
        <v>0</v>
      </c>
      <c r="S59" s="53">
        <f>SUMIFS('KOH_Pre-FY24_db'!BP:BP,'KOH_Pre-FY24_db'!$L:$L,$B59,'KOH_Pre-FY24_db'!$E:$E,$B$2)/1000-SUM($H59:R59)</f>
        <v>0</v>
      </c>
      <c r="T59" s="54">
        <f>SUMIFS('KOH_Post-FY24_db'!$D:$D,'KOH_Post-FY24_db'!$G:$G,$B$2,'KOH_Post-FY24_db'!$E:$E,T$5,'KOH_Post-FY24_db'!$A:$A,$B59)/1000</f>
        <v>0.48519999999999996</v>
      </c>
      <c r="U59" s="53">
        <f>SUMIFS('KOH_Post-FY24_db'!$D:$D,'KOH_Post-FY24_db'!$G:$G,$B$2,'KOH_Post-FY24_db'!$E:$E,U$5,'KOH_Post-FY24_db'!$A:$A,$B59)/1000-SUM($T59:T59)</f>
        <v>6.8170000000000064E-2</v>
      </c>
      <c r="V59" s="53">
        <f>SUMIFS('KOH_Post-FY24_db'!$D:$D,'KOH_Post-FY24_db'!$G:$G,$B$2,'KOH_Post-FY24_db'!$E:$E,V$5,'KOH_Post-FY24_db'!$A:$A,$B59)/1000-SUM($T59:U59)</f>
        <v>-0.30522000000000005</v>
      </c>
      <c r="W59" s="53">
        <f>SUMIFS('KOH_Post-FY24_db'!$D:$D,'KOH_Post-FY24_db'!$G:$G,$B$2,'KOH_Post-FY24_db'!$E:$E,W$5,'KOH_Post-FY24_db'!$A:$A,$B59)/1000-SUM($T59:V59)</f>
        <v>0.15117999999999998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0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0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0.12531999999999999</v>
      </c>
      <c r="AN59" s="53">
        <f t="shared" si="55"/>
        <v>0.39932999999999996</v>
      </c>
      <c r="AO59" s="53">
        <f t="shared" si="56"/>
        <v>0</v>
      </c>
      <c r="AP59" s="54">
        <f t="shared" si="57"/>
        <v>0.39932999999999996</v>
      </c>
      <c r="AQ59" s="53">
        <f t="shared" si="58"/>
        <v>0</v>
      </c>
      <c r="AS59" s="92">
        <f t="shared" si="61"/>
        <v>8.9729122871331932E-5</v>
      </c>
      <c r="AT59" s="92">
        <f t="shared" si="61"/>
        <v>2.5502814103625226E-4</v>
      </c>
      <c r="AU59" s="92">
        <f t="shared" si="61"/>
        <v>0</v>
      </c>
      <c r="AV59" s="673">
        <f t="shared" si="61"/>
        <v>5.501722724086394E-4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0.74347999999999992</v>
      </c>
      <c r="I62" s="64">
        <f t="shared" si="63"/>
        <v>0.60428999999999999</v>
      </c>
      <c r="J62" s="64">
        <f t="shared" si="63"/>
        <v>0.52686999999999984</v>
      </c>
      <c r="K62" s="64">
        <f t="shared" si="63"/>
        <v>0.55711000000000022</v>
      </c>
      <c r="L62" s="64">
        <f t="shared" si="63"/>
        <v>1.8786599999999998</v>
      </c>
      <c r="M62" s="64">
        <f t="shared" si="63"/>
        <v>2.1582100000000004</v>
      </c>
      <c r="N62" s="64">
        <f t="shared" si="63"/>
        <v>4.3460900000000002</v>
      </c>
      <c r="O62" s="64">
        <f t="shared" si="63"/>
        <v>2.7240700000000007</v>
      </c>
      <c r="P62" s="64">
        <f t="shared" si="63"/>
        <v>2.74647</v>
      </c>
      <c r="Q62" s="64">
        <f t="shared" si="63"/>
        <v>2.96638</v>
      </c>
      <c r="R62" s="64">
        <f t="shared" si="63"/>
        <v>2.6723499999999998</v>
      </c>
      <c r="S62" s="64">
        <f t="shared" si="63"/>
        <v>2.4879299999999978</v>
      </c>
      <c r="T62" s="65">
        <f t="shared" ref="T62:Y62" si="64">SUM(T56:T61)</f>
        <v>3.8602699999999999</v>
      </c>
      <c r="U62" s="619">
        <f t="shared" si="64"/>
        <v>2.9416900000000004</v>
      </c>
      <c r="V62" s="64">
        <f t="shared" si="64"/>
        <v>2.6609800000000003</v>
      </c>
      <c r="W62" s="64">
        <f t="shared" si="64"/>
        <v>3.7051599999999998</v>
      </c>
      <c r="X62" s="64">
        <f t="shared" si="64"/>
        <v>3.1082400000000003</v>
      </c>
      <c r="Y62" s="64">
        <f t="shared" si="64"/>
        <v>3.2852199999999994</v>
      </c>
      <c r="Z62" s="64">
        <f t="shared" ref="Z62:AK62" si="65">SUM(Z56:Z61)</f>
        <v>3.3711500000000014</v>
      </c>
      <c r="AA62" s="64">
        <f t="shared" si="65"/>
        <v>2.0094699999999985</v>
      </c>
      <c r="AB62" s="64">
        <f t="shared" si="65"/>
        <v>2.03064</v>
      </c>
      <c r="AC62" s="64">
        <f t="shared" si="65"/>
        <v>6.5594199999999994</v>
      </c>
      <c r="AD62" s="64">
        <f t="shared" si="65"/>
        <v>4.1375799999999998</v>
      </c>
      <c r="AE62" s="64">
        <f t="shared" si="65"/>
        <v>4.6171499999999988</v>
      </c>
      <c r="AF62" s="65">
        <f t="shared" si="65"/>
        <v>5.134070000000003</v>
      </c>
      <c r="AG62" s="64">
        <f t="shared" si="65"/>
        <v>3.1969499999999975</v>
      </c>
      <c r="AH62" s="64">
        <f t="shared" si="65"/>
        <v>2.6104800000000008</v>
      </c>
      <c r="AI62" s="64">
        <f t="shared" si="65"/>
        <v>3.8975800000000032</v>
      </c>
      <c r="AJ62" s="64">
        <f t="shared" si="65"/>
        <v>3.2476899999999969</v>
      </c>
      <c r="AK62" s="64">
        <f t="shared" si="65"/>
        <v>3.0842200000000002</v>
      </c>
      <c r="AM62" s="64">
        <f t="shared" ref="AM62:AQ62" si="66">SUM(AM56:AM61)</f>
        <v>24.411909999999995</v>
      </c>
      <c r="AN62" s="64">
        <f t="shared" si="66"/>
        <v>42.286969999999997</v>
      </c>
      <c r="AO62" s="64">
        <f t="shared" si="66"/>
        <v>43.8964</v>
      </c>
      <c r="AP62" s="65">
        <f t="shared" si="66"/>
        <v>19.56156</v>
      </c>
      <c r="AQ62" s="64">
        <f t="shared" si="66"/>
        <v>21.170990000000003</v>
      </c>
      <c r="AS62" s="216">
        <f t="shared" si="62"/>
        <v>1.7478928119325696E-2</v>
      </c>
      <c r="AT62" s="216">
        <f t="shared" si="62"/>
        <v>2.7006153680303929E-2</v>
      </c>
      <c r="AU62" s="216">
        <f t="shared" si="60"/>
        <v>2.5423084668687566E-2</v>
      </c>
      <c r="AV62" s="676">
        <f t="shared" si="60"/>
        <v>2.6950712235639558E-2</v>
      </c>
      <c r="AW62" s="216">
        <f t="shared" si="60"/>
        <v>2.3877896246606328E-2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2.2212399999999999</v>
      </c>
      <c r="I77" s="53">
        <f>SUMIFS('KOH_Pre-FY24_db'!BF:BF,'KOH_Pre-FY24_db'!$L:$L,$B77,'KOH_Pre-FY24_db'!$E:$E,$B$2)/1000-SUM($H77:H77)</f>
        <v>2.2212399999999999</v>
      </c>
      <c r="J77" s="53">
        <f>SUMIFS('KOH_Pre-FY24_db'!BG:BG,'KOH_Pre-FY24_db'!$L:$L,$B77,'KOH_Pre-FY24_db'!$E:$E,$B$2)/1000-SUM($H77:I77)</f>
        <v>2.22126</v>
      </c>
      <c r="K77" s="53">
        <f>SUMIFS('KOH_Pre-FY24_db'!BH:BH,'KOH_Pre-FY24_db'!$L:$L,$B77,'KOH_Pre-FY24_db'!$E:$E,$B$2)/1000-SUM($H77:J77)</f>
        <v>2.2212299999999994</v>
      </c>
      <c r="L77" s="53">
        <f>SUMIFS('KOH_Pre-FY24_db'!BI:BI,'KOH_Pre-FY24_db'!$L:$L,$B77,'KOH_Pre-FY24_db'!$E:$E,$B$2)/1000-SUM($H77:K77)</f>
        <v>2.2212499999999995</v>
      </c>
      <c r="M77" s="53">
        <f>SUMIFS('KOH_Pre-FY24_db'!BJ:BJ,'KOH_Pre-FY24_db'!$L:$L,$B77,'KOH_Pre-FY24_db'!$E:$E,$B$2)/1000-SUM($H77:L77)</f>
        <v>2.221230000000002</v>
      </c>
      <c r="N77" s="53">
        <f>SUMIFS('KOH_Pre-FY24_db'!BK:BK,'KOH_Pre-FY24_db'!$L:$L,$B77,'KOH_Pre-FY24_db'!$E:$E,$B$2)/1000-SUM($H77:M77)</f>
        <v>2.2212399999999999</v>
      </c>
      <c r="O77" s="53">
        <f>SUMIFS('KOH_Pre-FY24_db'!BL:BL,'KOH_Pre-FY24_db'!$L:$L,$B77,'KOH_Pre-FY24_db'!$E:$E,$B$2)/1000-SUM($H77:N77)</f>
        <v>2.2212600000000009</v>
      </c>
      <c r="P77" s="53">
        <f>SUMIFS('KOH_Pre-FY24_db'!BM:BM,'KOH_Pre-FY24_db'!$L:$L,$B77,'KOH_Pre-FY24_db'!$E:$E,$B$2)/1000-SUM($H77:O77)</f>
        <v>2.2212399999999981</v>
      </c>
      <c r="Q77" s="53">
        <f>SUMIFS('KOH_Pre-FY24_db'!BN:BN,'KOH_Pre-FY24_db'!$L:$L,$B77,'KOH_Pre-FY24_db'!$E:$E,$B$2)/1000-SUM($H77:P77)</f>
        <v>2.2212299999999985</v>
      </c>
      <c r="R77" s="53">
        <f>SUMIFS('KOH_Pre-FY24_db'!BO:BO,'KOH_Pre-FY24_db'!$L:$L,$B77,'KOH_Pre-FY24_db'!$E:$E,$B$2)/1000-SUM($H77:Q77)</f>
        <v>2.2212500000000013</v>
      </c>
      <c r="S77" s="53">
        <f>SUMIFS('KOH_Pre-FY24_db'!BP:BP,'KOH_Pre-FY24_db'!$L:$L,$B77,'KOH_Pre-FY24_db'!$E:$E,$B$2)/1000-SUM($H77:R77)</f>
        <v>2.2212499999999977</v>
      </c>
      <c r="T77" s="54">
        <f>SUMIFS('KOH_Post-FY24_db'!$D:$D,'KOH_Post-FY24_db'!$G:$G,$B$2,'KOH_Post-FY24_db'!$E:$E,T$5,'KOH_Post-FY24_db'!$A:$A,$B77)/1000</f>
        <v>2.0774400000000002</v>
      </c>
      <c r="U77" s="53">
        <f>SUMIFS('KOH_Post-FY24_db'!$D:$D,'KOH_Post-FY24_db'!$G:$G,$B$2,'KOH_Post-FY24_db'!$E:$E,U$5,'KOH_Post-FY24_db'!$A:$A,$B77)/1000-SUM($T77:T77)</f>
        <v>2.0774499999999998</v>
      </c>
      <c r="V77" s="53">
        <f>SUMIFS('KOH_Post-FY24_db'!$D:$D,'KOH_Post-FY24_db'!$G:$G,$B$2,'KOH_Post-FY24_db'!$E:$E,V$5,'KOH_Post-FY24_db'!$A:$A,$B77)/1000-SUM($T77:U77)</f>
        <v>1.6465499999999995</v>
      </c>
      <c r="W77" s="53">
        <f>SUMIFS('KOH_Post-FY24_db'!$D:$D,'KOH_Post-FY24_db'!$G:$G,$B$2,'KOH_Post-FY24_db'!$E:$E,W$5,'KOH_Post-FY24_db'!$A:$A,$B77)/1000-SUM($T77:V77)</f>
        <v>1.6465399999999999</v>
      </c>
      <c r="X77" s="53">
        <f>SUMIFS('KOH_Post-FY24_db'!$D:$D,'KOH_Post-FY24_db'!$G:$G,$B$2,'KOH_Post-FY24_db'!$E:$E,X$5,'KOH_Post-FY24_db'!$A:$A,$B77)/1000-SUM($T77:W77)</f>
        <v>1.6465500000000013</v>
      </c>
      <c r="Y77" s="53">
        <f>SUMIFS('KOH_Post-FY24_db'!$D:$D,'KOH_Post-FY24_db'!$G:$G,$B$2,'KOH_Post-FY24_db'!$E:$E,Y$5,'KOH_Post-FY24_db'!$A:$A,$B77)/1000-SUM($T77:X77)</f>
        <v>0.52256999999999998</v>
      </c>
      <c r="Z77" s="53">
        <f>SUMIFS('KOH_Post-FY24_db'!$D:$D,'KOH_Post-FY24_db'!$G:$G,$B$2,'KOH_Post-FY24_db'!$E:$E,Z$5,'KOH_Post-FY24_db'!$A:$A,$B77)/1000-SUM($T77:Y77)</f>
        <v>0.5225799999999996</v>
      </c>
      <c r="AA77" s="53">
        <f>SUMIFS('KOH_Post-FY24_db'!$D:$D,'KOH_Post-FY24_db'!$G:$G,$B$2,'KOH_Post-FY24_db'!$E:$E,AA$5,'KOH_Post-FY24_db'!$A:$A,$B77)/1000-SUM($T77:Z77)</f>
        <v>3.99465</v>
      </c>
      <c r="AB77" s="53">
        <f>SUMIFS('KOH_Post-FY24_db'!$D:$D,'KOH_Post-FY24_db'!$G:$G,$B$2,'KOH_Post-FY24_db'!$E:$E,AB$5,'KOH_Post-FY24_db'!$A:$A,$B77)/1000-SUM($T77:AA77)</f>
        <v>3.994629999999999</v>
      </c>
      <c r="AC77" s="53">
        <f>SUMIFS('KOH_Post-FY24_db'!$D:$D,'KOH_Post-FY24_db'!$G:$G,$B$2,'KOH_Post-FY24_db'!$E:$E,AC$5,'KOH_Post-FY24_db'!$A:$A,$B77)/1000-SUM($T77:AB77)</f>
        <v>3.99465</v>
      </c>
      <c r="AD77" s="53">
        <f>SUMIFS('KOH_Post-FY24_db'!$D:$D,'KOH_Post-FY24_db'!$G:$G,$B$2,'KOH_Post-FY24_db'!$E:$E,AD$5,'KOH_Post-FY24_db'!$A:$A,$B77)/1000-SUM($T77:AC77)</f>
        <v>3.9946300000000008</v>
      </c>
      <c r="AE77" s="53">
        <f>SUMIFS('KOH_Post-FY24_db'!$D:$D,'KOH_Post-FY24_db'!$G:$G,$B$2,'KOH_Post-FY24_db'!$E:$E,AE$5,'KOH_Post-FY24_db'!$A:$A,$B77)/1000-SUM($T77:AD77)</f>
        <v>3.9946599999999997</v>
      </c>
      <c r="AF77" s="54">
        <f>SUMIFS('KOH_Post-FY24_db'!$D:$D,'KOH_Post-FY24_db'!$G:$G,$B$2,'KOH_Post-FY24_db'!$E:$E,AF$5,'KOH_Post-FY24_db'!$A:$A,$B77)/1000-SUM($T77:AE77)</f>
        <v>3.9946500000000036</v>
      </c>
      <c r="AG77" s="53">
        <f>SUMIFS('KOH_Post-FY24_db'!$D:$D,'KOH_Post-FY24_db'!$G:$G,$B$2,'KOH_Post-FY24_db'!$E:$E,AG$5,'KOH_Post-FY24_db'!$A:$A,$B77)/1000-SUM($T77:AF77)</f>
        <v>3.9946299999999937</v>
      </c>
      <c r="AH77" s="53">
        <f>SUMIFS('KOH_Post-FY24_db'!$D:$D,'KOH_Post-FY24_db'!$G:$G,$B$2,'KOH_Post-FY24_db'!$E:$E,AH$5,'KOH_Post-FY24_db'!$A:$A,$B77)/1000-SUM($T77:AG77)</f>
        <v>3.9946500000000071</v>
      </c>
      <c r="AI77" s="53">
        <f>SUMIFS('KOH_Post-FY24_db'!$D:$D,'KOH_Post-FY24_db'!$G:$G,$B$2,'KOH_Post-FY24_db'!$E:$E,AI$5,'KOH_Post-FY24_db'!$A:$A,$B77)/1000-SUM($T77:AH77)</f>
        <v>3.9946299999999937</v>
      </c>
      <c r="AJ77" s="53">
        <f>SUMIFS('KOH_Post-FY24_db'!$D:$D,'KOH_Post-FY24_db'!$G:$G,$B$2,'KOH_Post-FY24_db'!$E:$E,AJ$5,'KOH_Post-FY24_db'!$A:$A,$B77)/1000-SUM($T77:AI77)</f>
        <v>3.9946600000000032</v>
      </c>
      <c r="AK77" s="53">
        <f>SUMIFS('KOH_Post-FY24_db'!$D:$D,'KOH_Post-FY24_db'!$G:$G,$B$2,'KOH_Post-FY24_db'!$E:$E,AK$5,'KOH_Post-FY24_db'!$A:$A,$B77)/1000-SUM($T77:AJ77)</f>
        <v>3.994640000000004</v>
      </c>
      <c r="AM77" s="53">
        <f t="shared" si="80"/>
        <v>26.654919999999997</v>
      </c>
      <c r="AN77" s="53">
        <f t="shared" si="81"/>
        <v>30.1129</v>
      </c>
      <c r="AO77" s="53">
        <f t="shared" si="82"/>
        <v>44.463660000000004</v>
      </c>
      <c r="AP77" s="54">
        <f t="shared" si="83"/>
        <v>9.6171000000000006</v>
      </c>
      <c r="AQ77" s="53">
        <f t="shared" si="84"/>
        <v>23.967860000000005</v>
      </c>
      <c r="AS77" s="92">
        <f t="shared" si="85"/>
        <v>1.9084923330717547E-2</v>
      </c>
      <c r="AT77" s="92">
        <f t="shared" si="85"/>
        <v>1.9231304705908801E-2</v>
      </c>
      <c r="AU77" s="92">
        <f t="shared" si="86"/>
        <v>2.5751619560140163E-2</v>
      </c>
      <c r="AV77" s="673">
        <f t="shared" si="86"/>
        <v>1.3249847897681433E-2</v>
      </c>
      <c r="AW77" s="92">
        <f t="shared" si="86"/>
        <v>2.7032371860417768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1.34029</v>
      </c>
      <c r="I79" s="53">
        <f>SUMIFS('KOH_Pre-FY24_db'!BF:BF,'KOH_Pre-FY24_db'!$L:$L,$B79,'KOH_Pre-FY24_db'!$E:$E,$B$2)/1000-SUM($H79:H79)</f>
        <v>1.3403</v>
      </c>
      <c r="J79" s="53">
        <f>SUMIFS('KOH_Pre-FY24_db'!BG:BG,'KOH_Pre-FY24_db'!$L:$L,$B79,'KOH_Pre-FY24_db'!$E:$E,$B$2)/1000-SUM($H79:I79)</f>
        <v>1.34029</v>
      </c>
      <c r="K79" s="53">
        <f>SUMIFS('KOH_Pre-FY24_db'!BH:BH,'KOH_Pre-FY24_db'!$L:$L,$B79,'KOH_Pre-FY24_db'!$E:$E,$B$2)/1000-SUM($H79:J79)</f>
        <v>1.3403</v>
      </c>
      <c r="L79" s="53">
        <f>SUMIFS('KOH_Pre-FY24_db'!BI:BI,'KOH_Pre-FY24_db'!$L:$L,$B79,'KOH_Pre-FY24_db'!$E:$E,$B$2)/1000-SUM($H79:K79)</f>
        <v>1.3402900000000004</v>
      </c>
      <c r="M79" s="53">
        <f>SUMIFS('KOH_Pre-FY24_db'!BJ:BJ,'KOH_Pre-FY24_db'!$L:$L,$B79,'KOH_Pre-FY24_db'!$E:$E,$B$2)/1000-SUM($H79:L79)</f>
        <v>1.3402999999999992</v>
      </c>
      <c r="N79" s="53">
        <f>SUMIFS('KOH_Pre-FY24_db'!BK:BK,'KOH_Pre-FY24_db'!$L:$L,$B79,'KOH_Pre-FY24_db'!$E:$E,$B$2)/1000-SUM($H79:M79)</f>
        <v>1.3402899999999995</v>
      </c>
      <c r="O79" s="53">
        <f>SUMIFS('KOH_Pre-FY24_db'!BL:BL,'KOH_Pre-FY24_db'!$L:$L,$B79,'KOH_Pre-FY24_db'!$E:$E,$B$2)/1000-SUM($H79:N79)</f>
        <v>1.3403000000000009</v>
      </c>
      <c r="P79" s="53">
        <f>SUMIFS('KOH_Pre-FY24_db'!BM:BM,'KOH_Pre-FY24_db'!$L:$L,$B79,'KOH_Pre-FY24_db'!$E:$E,$B$2)/1000-SUM($H79:O79)</f>
        <v>1.3402899999999995</v>
      </c>
      <c r="Q79" s="53">
        <f>SUMIFS('KOH_Pre-FY24_db'!BN:BN,'KOH_Pre-FY24_db'!$L:$L,$B79,'KOH_Pre-FY24_db'!$E:$E,$B$2)/1000-SUM($H79:P79)</f>
        <v>1.3403000000000009</v>
      </c>
      <c r="R79" s="53">
        <f>SUMIFS('KOH_Pre-FY24_db'!BO:BO,'KOH_Pre-FY24_db'!$L:$L,$B79,'KOH_Pre-FY24_db'!$E:$E,$B$2)/1000-SUM($H79:Q79)</f>
        <v>1.3402899999999995</v>
      </c>
      <c r="S79" s="53">
        <f>SUMIFS('KOH_Pre-FY24_db'!BP:BP,'KOH_Pre-FY24_db'!$L:$L,$B79,'KOH_Pre-FY24_db'!$E:$E,$B$2)/1000-SUM($H79:R79)</f>
        <v>1.3402999999999992</v>
      </c>
      <c r="T79" s="54">
        <f>SUMIFS('KOH_Post-FY24_db'!$D:$D,'KOH_Post-FY24_db'!$G:$G,$B$2,'KOH_Post-FY24_db'!$E:$E,T$5,'KOH_Post-FY24_db'!$A:$A,$B79)/1000</f>
        <v>1.34029</v>
      </c>
      <c r="U79" s="53">
        <f>SUMIFS('KOH_Post-FY24_db'!$D:$D,'KOH_Post-FY24_db'!$G:$G,$B$2,'KOH_Post-FY24_db'!$E:$E,U$5,'KOH_Post-FY24_db'!$A:$A,$B79)/1000-SUM($T79:T79)</f>
        <v>1.3403</v>
      </c>
      <c r="V79" s="53">
        <f>SUMIFS('KOH_Post-FY24_db'!$D:$D,'KOH_Post-FY24_db'!$G:$G,$B$2,'KOH_Post-FY24_db'!$E:$E,V$5,'KOH_Post-FY24_db'!$A:$A,$B79)/1000-SUM($T79:U79)</f>
        <v>1.34029</v>
      </c>
      <c r="W79" s="53">
        <f>SUMIFS('KOH_Post-FY24_db'!$D:$D,'KOH_Post-FY24_db'!$G:$G,$B$2,'KOH_Post-FY24_db'!$E:$E,W$5,'KOH_Post-FY24_db'!$A:$A,$B79)/1000-SUM($T79:V79)</f>
        <v>1.3403</v>
      </c>
      <c r="X79" s="53">
        <f>SUMIFS('KOH_Post-FY24_db'!$D:$D,'KOH_Post-FY24_db'!$G:$G,$B$2,'KOH_Post-FY24_db'!$E:$E,X$5,'KOH_Post-FY24_db'!$A:$A,$B79)/1000-SUM($T79:W79)</f>
        <v>2.7151100000000001</v>
      </c>
      <c r="Y79" s="53">
        <f>SUMIFS('KOH_Post-FY24_db'!$D:$D,'KOH_Post-FY24_db'!$G:$G,$B$2,'KOH_Post-FY24_db'!$E:$E,Y$5,'KOH_Post-FY24_db'!$A:$A,$B79)/1000-SUM($T79:X79)</f>
        <v>2.8525899999999993</v>
      </c>
      <c r="Z79" s="53">
        <f>SUMIFS('KOH_Post-FY24_db'!$D:$D,'KOH_Post-FY24_db'!$G:$G,$B$2,'KOH_Post-FY24_db'!$E:$E,Z$5,'KOH_Post-FY24_db'!$A:$A,$B79)/1000-SUM($T79:Y79)</f>
        <v>1.5923499999999997</v>
      </c>
      <c r="AA79" s="53">
        <f>SUMIFS('KOH_Post-FY24_db'!$D:$D,'KOH_Post-FY24_db'!$G:$G,$B$2,'KOH_Post-FY24_db'!$E:$E,AA$5,'KOH_Post-FY24_db'!$A:$A,$B79)/1000-SUM($T79:Z79)</f>
        <v>0.51144000000000034</v>
      </c>
      <c r="AB79" s="53">
        <f>SUMIFS('KOH_Post-FY24_db'!$D:$D,'KOH_Post-FY24_db'!$G:$G,$B$2,'KOH_Post-FY24_db'!$E:$E,AB$5,'KOH_Post-FY24_db'!$A:$A,$B79)/1000-SUM($T79:AA79)</f>
        <v>0.51143000000000072</v>
      </c>
      <c r="AC79" s="53">
        <f>SUMIFS('KOH_Post-FY24_db'!$D:$D,'KOH_Post-FY24_db'!$G:$G,$B$2,'KOH_Post-FY24_db'!$E:$E,AC$5,'KOH_Post-FY24_db'!$A:$A,$B79)/1000-SUM($T79:AB79)</f>
        <v>0.51144999999999818</v>
      </c>
      <c r="AD79" s="53">
        <f>SUMIFS('KOH_Post-FY24_db'!$D:$D,'KOH_Post-FY24_db'!$G:$G,$B$2,'KOH_Post-FY24_db'!$E:$E,AD$5,'KOH_Post-FY24_db'!$A:$A,$B79)/1000-SUM($T79:AC79)</f>
        <v>0.51143000000000072</v>
      </c>
      <c r="AE79" s="53">
        <f>SUMIFS('KOH_Post-FY24_db'!$D:$D,'KOH_Post-FY24_db'!$G:$G,$B$2,'KOH_Post-FY24_db'!$E:$E,AE$5,'KOH_Post-FY24_db'!$A:$A,$B79)/1000-SUM($T79:AD79)</f>
        <v>0.51144000000000034</v>
      </c>
      <c r="AF79" s="54">
        <f>SUMIFS('KOH_Post-FY24_db'!$D:$D,'KOH_Post-FY24_db'!$G:$G,$B$2,'KOH_Post-FY24_db'!$E:$E,AF$5,'KOH_Post-FY24_db'!$A:$A,$B79)/1000-SUM($T79:AE79)</f>
        <v>0.51144000000000034</v>
      </c>
      <c r="AG79" s="53">
        <f>SUMIFS('KOH_Post-FY24_db'!$D:$D,'KOH_Post-FY24_db'!$G:$G,$B$2,'KOH_Post-FY24_db'!$E:$E,AG$5,'KOH_Post-FY24_db'!$A:$A,$B79)/1000-SUM($T79:AF79)</f>
        <v>0.51143000000000249</v>
      </c>
      <c r="AH79" s="53">
        <f>SUMIFS('KOH_Post-FY24_db'!$D:$D,'KOH_Post-FY24_db'!$G:$G,$B$2,'KOH_Post-FY24_db'!$E:$E,AH$5,'KOH_Post-FY24_db'!$A:$A,$B79)/1000-SUM($T79:AG79)</f>
        <v>0.51144999999999996</v>
      </c>
      <c r="AI79" s="53">
        <f>SUMIFS('KOH_Post-FY24_db'!$D:$D,'KOH_Post-FY24_db'!$G:$G,$B$2,'KOH_Post-FY24_db'!$E:$E,AI$5,'KOH_Post-FY24_db'!$A:$A,$B79)/1000-SUM($T79:AH79)</f>
        <v>0.51142999999999716</v>
      </c>
      <c r="AJ79" s="53">
        <f>SUMIFS('KOH_Post-FY24_db'!$D:$D,'KOH_Post-FY24_db'!$G:$G,$B$2,'KOH_Post-FY24_db'!$E:$E,AJ$5,'KOH_Post-FY24_db'!$A:$A,$B79)/1000-SUM($T79:AI79)</f>
        <v>0.51144000000000034</v>
      </c>
      <c r="AK79" s="53">
        <f>SUMIFS('KOH_Post-FY24_db'!$D:$D,'KOH_Post-FY24_db'!$G:$G,$B$2,'KOH_Post-FY24_db'!$E:$E,AK$5,'KOH_Post-FY24_db'!$A:$A,$B79)/1000-SUM($T79:AJ79)</f>
        <v>0.51143000000000072</v>
      </c>
      <c r="AM79" s="53">
        <f t="shared" si="80"/>
        <v>16.083539999999999</v>
      </c>
      <c r="AN79" s="53">
        <f t="shared" si="81"/>
        <v>15.078419999999999</v>
      </c>
      <c r="AO79" s="53">
        <f t="shared" si="82"/>
        <v>7.218160000000001</v>
      </c>
      <c r="AP79" s="54">
        <f t="shared" si="83"/>
        <v>10.928879999999999</v>
      </c>
      <c r="AQ79" s="53">
        <f t="shared" si="84"/>
        <v>3.068620000000001</v>
      </c>
      <c r="AS79" s="92">
        <f t="shared" si="85"/>
        <v>1.151581500850608E-2</v>
      </c>
      <c r="AT79" s="92">
        <f t="shared" si="85"/>
        <v>9.6296832753959057E-3</v>
      </c>
      <c r="AU79" s="92">
        <f t="shared" si="86"/>
        <v>4.1804770512418755E-3</v>
      </c>
      <c r="AV79" s="673">
        <f t="shared" si="86"/>
        <v>1.5057137566627429E-2</v>
      </c>
      <c r="AW79" s="92">
        <f t="shared" si="86"/>
        <v>3.4609713565714748E-3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80"/>
        <v>0</v>
      </c>
      <c r="AN83" s="53">
        <f t="shared" si="81"/>
        <v>0</v>
      </c>
      <c r="AO83" s="53">
        <f t="shared" si="82"/>
        <v>0</v>
      </c>
      <c r="AP83" s="54">
        <f t="shared" si="83"/>
        <v>0</v>
      </c>
      <c r="AQ83" s="53">
        <f t="shared" si="84"/>
        <v>0</v>
      </c>
      <c r="AS83" s="92">
        <f t="shared" si="85"/>
        <v>0</v>
      </c>
      <c r="AT83" s="92">
        <f t="shared" si="85"/>
        <v>0</v>
      </c>
      <c r="AU83" s="92">
        <f t="shared" si="86"/>
        <v>0</v>
      </c>
      <c r="AV83" s="673">
        <f t="shared" si="86"/>
        <v>0</v>
      </c>
      <c r="AW83" s="92">
        <f t="shared" si="86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>n/a</v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</v>
      </c>
      <c r="AB85" s="53">
        <f>SUMIFS('KOH_Post-FY24_db'!$D:$D,'KOH_Post-FY24_db'!$G:$G,$B$2,'KOH_Post-FY24_db'!$E:$E,AB$5,'KOH_Post-FY24_db'!$A:$A,$B85)/1000-SUM($T85:AA85)</f>
        <v>0</v>
      </c>
      <c r="AC85" s="53">
        <f>SUMIFS('KOH_Post-FY24_db'!$D:$D,'KOH_Post-FY24_db'!$G:$G,$B$2,'KOH_Post-FY24_db'!$E:$E,AC$5,'KOH_Post-FY24_db'!$A:$A,$B85)/1000-SUM($T85:AB85)</f>
        <v>0</v>
      </c>
      <c r="AD85" s="53">
        <f>SUMIFS('KOH_Post-FY24_db'!$D:$D,'KOH_Post-FY24_db'!$G:$G,$B$2,'KOH_Post-FY24_db'!$E:$E,AD$5,'KOH_Post-FY24_db'!$A:$A,$B85)/1000-SUM($T85:AC85)</f>
        <v>0</v>
      </c>
      <c r="AE85" s="53">
        <f>SUMIFS('KOH_Post-FY24_db'!$D:$D,'KOH_Post-FY24_db'!$G:$G,$B$2,'KOH_Post-FY24_db'!$E:$E,AE$5,'KOH_Post-FY24_db'!$A:$A,$B85)/1000-SUM($T85:AD85)</f>
        <v>0</v>
      </c>
      <c r="AF85" s="54">
        <f>SUMIFS('KOH_Post-FY24_db'!$D:$D,'KOH_Post-FY24_db'!$G:$G,$B$2,'KOH_Post-FY24_db'!$E:$E,AF$5,'KOH_Post-FY24_db'!$A:$A,$B85)/1000-SUM($T85:AE85)</f>
        <v>0</v>
      </c>
      <c r="AG85" s="53">
        <f>SUMIFS('KOH_Post-FY24_db'!$D:$D,'KOH_Post-FY24_db'!$G:$G,$B$2,'KOH_Post-FY24_db'!$E:$E,AG$5,'KOH_Post-FY24_db'!$A:$A,$B85)/1000-SUM($T85:AF85)</f>
        <v>0</v>
      </c>
      <c r="AH85" s="53">
        <f>SUMIFS('KOH_Post-FY24_db'!$D:$D,'KOH_Post-FY24_db'!$G:$G,$B$2,'KOH_Post-FY24_db'!$E:$E,AH$5,'KOH_Post-FY24_db'!$A:$A,$B85)/1000-SUM($T85:AG85)</f>
        <v>0</v>
      </c>
      <c r="AI85" s="53">
        <f>SUMIFS('KOH_Post-FY24_db'!$D:$D,'KOH_Post-FY24_db'!$G:$G,$B$2,'KOH_Post-FY24_db'!$E:$E,AI$5,'KOH_Post-FY24_db'!$A:$A,$B85)/1000-SUM($T85:AH85)</f>
        <v>0</v>
      </c>
      <c r="AJ85" s="53">
        <f>SUMIFS('KOH_Post-FY24_db'!$D:$D,'KOH_Post-FY24_db'!$G:$G,$B$2,'KOH_Post-FY24_db'!$E:$E,AJ$5,'KOH_Post-FY24_db'!$A:$A,$B85)/1000-SUM($T85:AI85)</f>
        <v>0</v>
      </c>
      <c r="AK85" s="53">
        <f>SUMIFS('KOH_Post-FY24_db'!$D:$D,'KOH_Post-FY24_db'!$G:$G,$B$2,'KOH_Post-FY24_db'!$E:$E,AK$5,'KOH_Post-FY24_db'!$A:$A,$B85)/1000-SUM($T85:AJ85)</f>
        <v>0</v>
      </c>
      <c r="AM85" s="53">
        <f t="shared" si="80"/>
        <v>0</v>
      </c>
      <c r="AN85" s="53">
        <f t="shared" si="81"/>
        <v>0</v>
      </c>
      <c r="AO85" s="53">
        <f t="shared" si="82"/>
        <v>0</v>
      </c>
      <c r="AP85" s="54">
        <f t="shared" si="83"/>
        <v>0</v>
      </c>
      <c r="AQ85" s="53">
        <f t="shared" si="84"/>
        <v>0</v>
      </c>
      <c r="AS85" s="92">
        <f t="shared" si="85"/>
        <v>0</v>
      </c>
      <c r="AT85" s="92">
        <f t="shared" si="85"/>
        <v>0</v>
      </c>
      <c r="AU85" s="92">
        <f t="shared" si="86"/>
        <v>0</v>
      </c>
      <c r="AV85" s="673">
        <f t="shared" si="86"/>
        <v>0</v>
      </c>
      <c r="AW85" s="92">
        <f t="shared" si="86"/>
        <v>0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6"/>
        <v>0</v>
      </c>
      <c r="AV93" s="673">
        <f t="shared" si="86"/>
        <v>0</v>
      </c>
      <c r="AW93" s="92">
        <f t="shared" si="86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3.5615299999999999</v>
      </c>
      <c r="I102" s="64">
        <f t="shared" si="88"/>
        <v>3.5615399999999999</v>
      </c>
      <c r="J102" s="64">
        <f t="shared" si="88"/>
        <v>3.56155</v>
      </c>
      <c r="K102" s="64">
        <f t="shared" si="88"/>
        <v>3.5615299999999994</v>
      </c>
      <c r="L102" s="64">
        <f t="shared" si="88"/>
        <v>3.5615399999999999</v>
      </c>
      <c r="M102" s="64">
        <f t="shared" si="88"/>
        <v>3.5615300000000012</v>
      </c>
      <c r="N102" s="64">
        <f t="shared" si="88"/>
        <v>3.5615299999999994</v>
      </c>
      <c r="O102" s="64">
        <f t="shared" si="88"/>
        <v>3.5615600000000018</v>
      </c>
      <c r="P102" s="64">
        <f t="shared" si="88"/>
        <v>3.5615299999999976</v>
      </c>
      <c r="Q102" s="64">
        <f t="shared" si="88"/>
        <v>3.5615299999999994</v>
      </c>
      <c r="R102" s="64">
        <f t="shared" si="88"/>
        <v>3.5615400000000008</v>
      </c>
      <c r="S102" s="64">
        <f t="shared" si="88"/>
        <v>3.5615499999999969</v>
      </c>
      <c r="T102" s="65">
        <f t="shared" ref="T102:Y102" si="89">SUM(T75:T101)</f>
        <v>3.4177300000000002</v>
      </c>
      <c r="U102" s="619">
        <f t="shared" si="89"/>
        <v>3.4177499999999998</v>
      </c>
      <c r="V102" s="64">
        <f t="shared" si="89"/>
        <v>2.9868399999999995</v>
      </c>
      <c r="W102" s="64">
        <f t="shared" si="89"/>
        <v>2.9868399999999999</v>
      </c>
      <c r="X102" s="64">
        <f t="shared" si="89"/>
        <v>4.3616600000000014</v>
      </c>
      <c r="Y102" s="64">
        <f t="shared" si="89"/>
        <v>3.3751599999999993</v>
      </c>
      <c r="Z102" s="64">
        <f t="shared" ref="Z102:AK102" si="90">SUM(Z75:Z101)</f>
        <v>2.1149299999999993</v>
      </c>
      <c r="AA102" s="64">
        <f t="shared" si="90"/>
        <v>4.5060900000000004</v>
      </c>
      <c r="AB102" s="64">
        <f t="shared" si="90"/>
        <v>4.5060599999999997</v>
      </c>
      <c r="AC102" s="64">
        <f t="shared" si="90"/>
        <v>4.5060999999999982</v>
      </c>
      <c r="AD102" s="64">
        <f t="shared" si="90"/>
        <v>4.5060600000000015</v>
      </c>
      <c r="AE102" s="64">
        <f t="shared" si="90"/>
        <v>4.5061</v>
      </c>
      <c r="AF102" s="65">
        <f t="shared" si="90"/>
        <v>4.5060900000000039</v>
      </c>
      <c r="AG102" s="64">
        <f t="shared" si="90"/>
        <v>4.5060599999999962</v>
      </c>
      <c r="AH102" s="64">
        <f t="shared" si="90"/>
        <v>4.5061000000000071</v>
      </c>
      <c r="AI102" s="64">
        <f t="shared" si="90"/>
        <v>4.5060599999999909</v>
      </c>
      <c r="AJ102" s="64">
        <f t="shared" si="90"/>
        <v>4.5061000000000035</v>
      </c>
      <c r="AK102" s="64">
        <f t="shared" si="90"/>
        <v>4.5060700000000047</v>
      </c>
      <c r="AM102" s="64">
        <f t="shared" ref="AM102:AQ102" si="91">SUM(AM75:AM101)</f>
        <v>42.738459999999996</v>
      </c>
      <c r="AN102" s="64">
        <f t="shared" si="91"/>
        <v>45.191319999999997</v>
      </c>
      <c r="AO102" s="64">
        <f t="shared" si="91"/>
        <v>51.681820000000002</v>
      </c>
      <c r="AP102" s="65">
        <f t="shared" si="91"/>
        <v>20.54598</v>
      </c>
      <c r="AQ102" s="64">
        <f t="shared" si="91"/>
        <v>27.036480000000005</v>
      </c>
      <c r="AS102" s="216">
        <f t="shared" si="85"/>
        <v>3.0600738339223627E-2</v>
      </c>
      <c r="AT102" s="216">
        <f t="shared" si="85"/>
        <v>2.8860987981304705E-2</v>
      </c>
      <c r="AU102" s="216">
        <f>IFERROR(AO102/AO$20,0)</f>
        <v>2.9932096611382037E-2</v>
      </c>
      <c r="AV102" s="676">
        <f>IFERROR(AP102/AP$20,0)</f>
        <v>2.8306985464308862E-2</v>
      </c>
      <c r="AW102" s="216">
        <f>IFERROR(AQ102/AQ$20,0)</f>
        <v>3.0493343216989242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1.1639999999999999</v>
      </c>
      <c r="I109" s="53">
        <f>SUMIFS('KOH_Pre-FY24_db'!BF:BF,'KOH_Pre-FY24_db'!$L:$L,$B109,'KOH_Pre-FY24_db'!$E:$E,$B$2)/1000-SUM($H109:H109)</f>
        <v>1.1639999999999999</v>
      </c>
      <c r="J109" s="53">
        <f>SUMIFS('KOH_Pre-FY24_db'!BG:BG,'KOH_Pre-FY24_db'!$L:$L,$B109,'KOH_Pre-FY24_db'!$E:$E,$B$2)/1000-SUM($H109:I109)</f>
        <v>1.1640000000000001</v>
      </c>
      <c r="K109" s="53">
        <f>SUMIFS('KOH_Pre-FY24_db'!BH:BH,'KOH_Pre-FY24_db'!$L:$L,$B109,'KOH_Pre-FY24_db'!$E:$E,$B$2)/1000-SUM($H109:J109)</f>
        <v>1.1639999999999997</v>
      </c>
      <c r="L109" s="53">
        <f>SUMIFS('KOH_Pre-FY24_db'!BI:BI,'KOH_Pre-FY24_db'!$L:$L,$B109,'KOH_Pre-FY24_db'!$E:$E,$B$2)/1000-SUM($H109:K109)</f>
        <v>1.1640000000000006</v>
      </c>
      <c r="M109" s="53">
        <f>SUMIFS('KOH_Pre-FY24_db'!BJ:BJ,'KOH_Pre-FY24_db'!$L:$L,$B109,'KOH_Pre-FY24_db'!$E:$E,$B$2)/1000-SUM($H109:L109)</f>
        <v>1.1639999999999997</v>
      </c>
      <c r="N109" s="53">
        <f>SUMIFS('KOH_Pre-FY24_db'!BK:BK,'KOH_Pre-FY24_db'!$L:$L,$B109,'KOH_Pre-FY24_db'!$E:$E,$B$2)/1000-SUM($H109:M109)</f>
        <v>1.1639999999999997</v>
      </c>
      <c r="O109" s="53">
        <f>SUMIFS('KOH_Pre-FY24_db'!BL:BL,'KOH_Pre-FY24_db'!$L:$L,$B109,'KOH_Pre-FY24_db'!$E:$E,$B$2)/1000-SUM($H109:N109)</f>
        <v>1.1639999999999997</v>
      </c>
      <c r="P109" s="53">
        <f>SUMIFS('KOH_Pre-FY24_db'!BM:BM,'KOH_Pre-FY24_db'!$L:$L,$B109,'KOH_Pre-FY24_db'!$E:$E,$B$2)/1000-SUM($H109:O109)</f>
        <v>1.1640000000000015</v>
      </c>
      <c r="Q109" s="53">
        <f>SUMIFS('KOH_Pre-FY24_db'!BN:BN,'KOH_Pre-FY24_db'!$L:$L,$B109,'KOH_Pre-FY24_db'!$E:$E,$B$2)/1000-SUM($H109:P109)</f>
        <v>1.1639999999999997</v>
      </c>
      <c r="R109" s="53">
        <f>SUMIFS('KOH_Pre-FY24_db'!BO:BO,'KOH_Pre-FY24_db'!$L:$L,$B109,'KOH_Pre-FY24_db'!$E:$E,$B$2)/1000-SUM($H109:Q109)</f>
        <v>1.1639999999999997</v>
      </c>
      <c r="S109" s="53">
        <f>SUMIFS('KOH_Pre-FY24_db'!BP:BP,'KOH_Pre-FY24_db'!$L:$L,$B109,'KOH_Pre-FY24_db'!$E:$E,$B$2)/1000-SUM($H109:R109)</f>
        <v>1.1639999999999997</v>
      </c>
      <c r="T109" s="54">
        <f>SUMIFS('KOH_Post-FY24_db'!$D:$D,'KOH_Post-FY24_db'!$G:$G,$B$2,'KOH_Post-FY24_db'!$E:$E,T$5,'KOH_Post-FY24_db'!$A:$A,$B109)/1000</f>
        <v>1.417</v>
      </c>
      <c r="U109" s="53">
        <f>SUMIFS('KOH_Post-FY24_db'!$D:$D,'KOH_Post-FY24_db'!$G:$G,$B$2,'KOH_Post-FY24_db'!$E:$E,U$5,'KOH_Post-FY24_db'!$A:$A,$B109)/1000-SUM($T109:T109)</f>
        <v>1.417</v>
      </c>
      <c r="V109" s="53">
        <f>SUMIFS('KOH_Post-FY24_db'!$D:$D,'KOH_Post-FY24_db'!$G:$G,$B$2,'KOH_Post-FY24_db'!$E:$E,V$5,'KOH_Post-FY24_db'!$A:$A,$B109)/1000-SUM($T109:U109)</f>
        <v>1.4170000000000003</v>
      </c>
      <c r="W109" s="53">
        <f>SUMIFS('KOH_Post-FY24_db'!$D:$D,'KOH_Post-FY24_db'!$G:$G,$B$2,'KOH_Post-FY24_db'!$E:$E,W$5,'KOH_Post-FY24_db'!$A:$A,$B109)/1000-SUM($T109:V109)</f>
        <v>1.4169999999999998</v>
      </c>
      <c r="X109" s="53">
        <f>SUMIFS('KOH_Post-FY24_db'!$D:$D,'KOH_Post-FY24_db'!$G:$G,$B$2,'KOH_Post-FY24_db'!$E:$E,X$5,'KOH_Post-FY24_db'!$A:$A,$B109)/1000-SUM($T109:W109)</f>
        <v>1.4169999999999998</v>
      </c>
      <c r="Y109" s="53">
        <f>SUMIFS('KOH_Post-FY24_db'!$D:$D,'KOH_Post-FY24_db'!$G:$G,$B$2,'KOH_Post-FY24_db'!$E:$E,Y$5,'KOH_Post-FY24_db'!$A:$A,$B109)/1000-SUM($T109:X109)</f>
        <v>1.4170000000000007</v>
      </c>
      <c r="Z109" s="53">
        <f>SUMIFS('KOH_Post-FY24_db'!$D:$D,'KOH_Post-FY24_db'!$G:$G,$B$2,'KOH_Post-FY24_db'!$E:$E,Z$5,'KOH_Post-FY24_db'!$A:$A,$B109)/1000-SUM($T109:Y109)</f>
        <v>1.4169999999999998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13.968</v>
      </c>
      <c r="AN109" s="53">
        <f>SUM(T109:AE109)</f>
        <v>9.9190000000000005</v>
      </c>
      <c r="AO109" s="53">
        <f>SUM(Z109:AK109)</f>
        <v>1.4169999999999998</v>
      </c>
      <c r="AP109" s="54">
        <f>SUM(T109:Y109)</f>
        <v>8.5020000000000007</v>
      </c>
      <c r="AQ109" s="53">
        <f>SUM(AF109:AK109)</f>
        <v>0</v>
      </c>
      <c r="AS109" s="92">
        <f t="shared" si="98"/>
        <v>1.0001088320034827E-2</v>
      </c>
      <c r="AT109" s="92">
        <f t="shared" si="98"/>
        <v>6.334670901105819E-3</v>
      </c>
      <c r="AU109" s="92">
        <f t="shared" si="99"/>
        <v>8.2067119343568666E-4</v>
      </c>
      <c r="AV109" s="673">
        <f t="shared" si="99"/>
        <v>1.1713531815837159E-2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13100000000000001</v>
      </c>
      <c r="I110" s="53">
        <f>SUMIFS('KOH_Pre-FY24_db'!BF:BF,'KOH_Pre-FY24_db'!$L:$L,$B110,'KOH_Pre-FY24_db'!$E:$E,$B$2)/1000-SUM($H110:H110)</f>
        <v>0.125</v>
      </c>
      <c r="J110" s="53">
        <f>SUMIFS('KOH_Pre-FY24_db'!BG:BG,'KOH_Pre-FY24_db'!$L:$L,$B110,'KOH_Pre-FY24_db'!$E:$E,$B$2)/1000-SUM($H110:I110)</f>
        <v>0.14200000000000002</v>
      </c>
      <c r="K110" s="53">
        <f>SUMIFS('KOH_Pre-FY24_db'!BH:BH,'KOH_Pre-FY24_db'!$L:$L,$B110,'KOH_Pre-FY24_db'!$E:$E,$B$2)/1000-SUM($H110:J110)</f>
        <v>0.21299999999999997</v>
      </c>
      <c r="L110" s="53">
        <f>SUMIFS('KOH_Pre-FY24_db'!BI:BI,'KOH_Pre-FY24_db'!$L:$L,$B110,'KOH_Pre-FY24_db'!$E:$E,$B$2)/1000-SUM($H110:K110)</f>
        <v>0.22199999999999998</v>
      </c>
      <c r="M110" s="53">
        <f>SUMIFS('KOH_Pre-FY24_db'!BJ:BJ,'KOH_Pre-FY24_db'!$L:$L,$B110,'KOH_Pre-FY24_db'!$E:$E,$B$2)/1000-SUM($H110:L110)</f>
        <v>0.22199999999999998</v>
      </c>
      <c r="N110" s="53">
        <f>SUMIFS('KOH_Pre-FY24_db'!BK:BK,'KOH_Pre-FY24_db'!$L:$L,$B110,'KOH_Pre-FY24_db'!$E:$E,$B$2)/1000-SUM($H110:M110)</f>
        <v>0.21300000000000008</v>
      </c>
      <c r="O110" s="53">
        <f>SUMIFS('KOH_Pre-FY24_db'!BL:BL,'KOH_Pre-FY24_db'!$L:$L,$B110,'KOH_Pre-FY24_db'!$E:$E,$B$2)/1000-SUM($H110:N110)</f>
        <v>0.22999999999999998</v>
      </c>
      <c r="P110" s="53">
        <f>SUMIFS('KOH_Pre-FY24_db'!BM:BM,'KOH_Pre-FY24_db'!$L:$L,$B110,'KOH_Pre-FY24_db'!$E:$E,$B$2)/1000-SUM($H110:O110)</f>
        <v>0.22199999999999998</v>
      </c>
      <c r="Q110" s="53">
        <f>SUMIFS('KOH_Pre-FY24_db'!BN:BN,'KOH_Pre-FY24_db'!$L:$L,$B110,'KOH_Pre-FY24_db'!$E:$E,$B$2)/1000-SUM($H110:P110)</f>
        <v>0.21300000000000008</v>
      </c>
      <c r="R110" s="53">
        <f>SUMIFS('KOH_Pre-FY24_db'!BO:BO,'KOH_Pre-FY24_db'!$L:$L,$B110,'KOH_Pre-FY24_db'!$E:$E,$B$2)/1000-SUM($H110:Q110)</f>
        <v>0.22199999999999975</v>
      </c>
      <c r="S110" s="53">
        <f>SUMIFS('KOH_Pre-FY24_db'!BP:BP,'KOH_Pre-FY24_db'!$L:$L,$B110,'KOH_Pre-FY24_db'!$E:$E,$B$2)/1000-SUM($H110:R110)</f>
        <v>0.22199999999999998</v>
      </c>
      <c r="T110" s="54">
        <f>SUMIFS('KOH_Post-FY24_db'!$D:$D,'KOH_Post-FY24_db'!$G:$G,$B$2,'KOH_Post-FY24_db'!$E:$E,T$5,'KOH_Post-FY24_db'!$A:$A,$B110)/1000</f>
        <v>0.158</v>
      </c>
      <c r="U110" s="53">
        <f>SUMIFS('KOH_Post-FY24_db'!$D:$D,'KOH_Post-FY24_db'!$G:$G,$B$2,'KOH_Post-FY24_db'!$E:$E,U$5,'KOH_Post-FY24_db'!$A:$A,$B110)/1000-SUM($T110:T110)</f>
        <v>0.158</v>
      </c>
      <c r="V110" s="53">
        <f>SUMIFS('KOH_Post-FY24_db'!$D:$D,'KOH_Post-FY24_db'!$G:$G,$B$2,'KOH_Post-FY24_db'!$E:$E,V$5,'KOH_Post-FY24_db'!$A:$A,$B110)/1000-SUM($T110:U110)</f>
        <v>0.15799999999999997</v>
      </c>
      <c r="W110" s="53">
        <f>SUMIFS('KOH_Post-FY24_db'!$D:$D,'KOH_Post-FY24_db'!$G:$G,$B$2,'KOH_Post-FY24_db'!$E:$E,W$5,'KOH_Post-FY24_db'!$A:$A,$B110)/1000-SUM($T110:V110)</f>
        <v>0.15800000000000003</v>
      </c>
      <c r="X110" s="53">
        <f>SUMIFS('KOH_Post-FY24_db'!$D:$D,'KOH_Post-FY24_db'!$G:$G,$B$2,'KOH_Post-FY24_db'!$E:$E,X$5,'KOH_Post-FY24_db'!$A:$A,$B110)/1000-SUM($T110:W110)</f>
        <v>0.15800000000000003</v>
      </c>
      <c r="Y110" s="53">
        <f>SUMIFS('KOH_Post-FY24_db'!$D:$D,'KOH_Post-FY24_db'!$G:$G,$B$2,'KOH_Post-FY24_db'!$E:$E,Y$5,'KOH_Post-FY24_db'!$A:$A,$B110)/1000-SUM($T110:X110)</f>
        <v>0.15799999999999992</v>
      </c>
      <c r="Z110" s="53">
        <f>SUMIFS('KOH_Post-FY24_db'!$D:$D,'KOH_Post-FY24_db'!$G:$G,$B$2,'KOH_Post-FY24_db'!$E:$E,Z$5,'KOH_Post-FY24_db'!$A:$A,$B110)/1000-SUM($T110:Y110)</f>
        <v>0.15800000000000014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2.3769999999999998</v>
      </c>
      <c r="AN110" s="53">
        <f>SUM(T110:AE110)</f>
        <v>1.1060000000000001</v>
      </c>
      <c r="AO110" s="53">
        <f>SUM(Z110:AK110)</f>
        <v>0.15800000000000014</v>
      </c>
      <c r="AP110" s="54">
        <f>SUM(T110:Y110)</f>
        <v>0.94799999999999995</v>
      </c>
      <c r="AQ110" s="53">
        <f>SUM(AF110:AK110)</f>
        <v>0</v>
      </c>
      <c r="AS110" s="92">
        <f t="shared" si="98"/>
        <v>1.7019320544618256E-3</v>
      </c>
      <c r="AT110" s="92">
        <f t="shared" si="98"/>
        <v>7.0633592263565233E-4</v>
      </c>
      <c r="AU110" s="92">
        <f t="shared" si="99"/>
        <v>9.1507444292758376E-5</v>
      </c>
      <c r="AV110" s="673">
        <f t="shared" si="99"/>
        <v>1.3060959964024494E-3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1.2949999999999999</v>
      </c>
      <c r="I112" s="64">
        <f t="shared" si="100"/>
        <v>1.2889999999999999</v>
      </c>
      <c r="J112" s="64">
        <f t="shared" si="100"/>
        <v>1.306</v>
      </c>
      <c r="K112" s="64">
        <f t="shared" si="100"/>
        <v>1.3769999999999998</v>
      </c>
      <c r="L112" s="64">
        <f t="shared" si="100"/>
        <v>1.3860000000000006</v>
      </c>
      <c r="M112" s="64">
        <f t="shared" si="100"/>
        <v>1.3859999999999997</v>
      </c>
      <c r="N112" s="64">
        <f t="shared" si="100"/>
        <v>1.3769999999999998</v>
      </c>
      <c r="O112" s="64">
        <f t="shared" si="100"/>
        <v>1.3939999999999997</v>
      </c>
      <c r="P112" s="64">
        <f t="shared" si="100"/>
        <v>1.3860000000000015</v>
      </c>
      <c r="Q112" s="64">
        <f t="shared" si="100"/>
        <v>1.3769999999999998</v>
      </c>
      <c r="R112" s="64">
        <f t="shared" si="100"/>
        <v>1.3859999999999995</v>
      </c>
      <c r="S112" s="64">
        <f t="shared" si="100"/>
        <v>1.3859999999999997</v>
      </c>
      <c r="T112" s="65">
        <f t="shared" ref="T112:Y112" si="101">SUM(T108:T111)</f>
        <v>1.575</v>
      </c>
      <c r="U112" s="619">
        <f t="shared" si="101"/>
        <v>1.575</v>
      </c>
      <c r="V112" s="64">
        <f t="shared" si="101"/>
        <v>1.5750000000000002</v>
      </c>
      <c r="W112" s="64">
        <f t="shared" si="101"/>
        <v>1.5749999999999997</v>
      </c>
      <c r="X112" s="64">
        <f t="shared" si="101"/>
        <v>1.5749999999999997</v>
      </c>
      <c r="Y112" s="64">
        <f t="shared" si="101"/>
        <v>1.5750000000000006</v>
      </c>
      <c r="Z112" s="64">
        <f t="shared" ref="Z112:AK112" si="102">SUM(Z108:Z111)</f>
        <v>1.575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16.344999999999999</v>
      </c>
      <c r="AN112" s="64">
        <f t="shared" si="103"/>
        <v>11.025</v>
      </c>
      <c r="AO112" s="64">
        <f t="shared" si="103"/>
        <v>1.575</v>
      </c>
      <c r="AP112" s="65">
        <f t="shared" si="103"/>
        <v>9.4500000000000011</v>
      </c>
      <c r="AQ112" s="64">
        <f t="shared" si="103"/>
        <v>0</v>
      </c>
      <c r="AS112" s="216">
        <f t="shared" si="98"/>
        <v>1.1703020374496652E-2</v>
      </c>
      <c r="AT112" s="216">
        <f t="shared" si="98"/>
        <v>7.0410068237414707E-3</v>
      </c>
      <c r="AU112" s="216">
        <f t="shared" si="99"/>
        <v>9.1217863772844506E-4</v>
      </c>
      <c r="AV112" s="676">
        <f t="shared" si="99"/>
        <v>1.301962781223961E-2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0</v>
      </c>
      <c r="I133" s="53">
        <f>SUMIFS('KOH_Pre-FY24_db'!BF:BF,'KOH_Pre-FY24_db'!$L:$L,$B133,'KOH_Pre-FY24_db'!$E:$E,$B$2)/1000-SUM($H133:H133)</f>
        <v>0</v>
      </c>
      <c r="J133" s="53">
        <f>SUMIFS('KOH_Pre-FY24_db'!BG:BG,'KOH_Pre-FY24_db'!$L:$L,$B133,'KOH_Pre-FY24_db'!$E:$E,$B$2)/1000-SUM($H133:I133)</f>
        <v>0</v>
      </c>
      <c r="K133" s="53">
        <f>SUMIFS('KOH_Pre-FY24_db'!BH:BH,'KOH_Pre-FY24_db'!$L:$L,$B133,'KOH_Pre-FY24_db'!$E:$E,$B$2)/1000-SUM($H133:J133)</f>
        <v>0</v>
      </c>
      <c r="L133" s="53">
        <f>SUMIFS('KOH_Pre-FY24_db'!BI:BI,'KOH_Pre-FY24_db'!$L:$L,$B133,'KOH_Pre-FY24_db'!$E:$E,$B$2)/1000-SUM($H133:K133)</f>
        <v>0</v>
      </c>
      <c r="M133" s="53">
        <f>SUMIFS('KOH_Pre-FY24_db'!BJ:BJ,'KOH_Pre-FY24_db'!$L:$L,$B133,'KOH_Pre-FY24_db'!$E:$E,$B$2)/1000-SUM($H133:L133)</f>
        <v>0</v>
      </c>
      <c r="N133" s="53">
        <f>SUMIFS('KOH_Pre-FY24_db'!BK:BK,'KOH_Pre-FY24_db'!$L:$L,$B133,'KOH_Pre-FY24_db'!$E:$E,$B$2)/1000-SUM($H133:M133)</f>
        <v>0</v>
      </c>
      <c r="O133" s="53">
        <f>SUMIFS('KOH_Pre-FY24_db'!BL:BL,'KOH_Pre-FY24_db'!$L:$L,$B133,'KOH_Pre-FY24_db'!$E:$E,$B$2)/1000-SUM($H133:N133)</f>
        <v>0</v>
      </c>
      <c r="P133" s="53">
        <f>SUMIFS('KOH_Pre-FY24_db'!BM:BM,'KOH_Pre-FY24_db'!$L:$L,$B133,'KOH_Pre-FY24_db'!$E:$E,$B$2)/1000-SUM($H133:O133)</f>
        <v>0</v>
      </c>
      <c r="Q133" s="53">
        <f>SUMIFS('KOH_Pre-FY24_db'!BN:BN,'KOH_Pre-FY24_db'!$L:$L,$B133,'KOH_Pre-FY24_db'!$E:$E,$B$2)/1000-SUM($H133:P133)</f>
        <v>0</v>
      </c>
      <c r="R133" s="53">
        <f>SUMIFS('KOH_Pre-FY24_db'!BO:BO,'KOH_Pre-FY24_db'!$L:$L,$B133,'KOH_Pre-FY24_db'!$E:$E,$B$2)/1000-SUM($H133:Q133)</f>
        <v>0</v>
      </c>
      <c r="S133" s="53">
        <f>SUMIFS('KOH_Pre-FY24_db'!BP:BP,'KOH_Pre-FY24_db'!$L:$L,$B133,'KOH_Pre-FY24_db'!$E:$E,$B$2)/1000-SUM($H133:R133)</f>
        <v>0</v>
      </c>
      <c r="T133" s="54">
        <f>SUMIFS('KOH_Post-FY24_db'!$D:$D,'KOH_Post-FY24_db'!$G:$G,$B$2,'KOH_Post-FY24_db'!$E:$E,T$5,'KOH_Post-FY24_db'!$A:$A,$B133)/1000</f>
        <v>0</v>
      </c>
      <c r="U133" s="53">
        <f>SUMIFS('KOH_Post-FY24_db'!$D:$D,'KOH_Post-FY24_db'!$G:$G,$B$2,'KOH_Post-FY24_db'!$E:$E,U$5,'KOH_Post-FY24_db'!$A:$A,$B133)/1000-SUM($T133:T133)</f>
        <v>0</v>
      </c>
      <c r="V133" s="53">
        <f>SUMIFS('KOH_Post-FY24_db'!$D:$D,'KOH_Post-FY24_db'!$G:$G,$B$2,'KOH_Post-FY24_db'!$E:$E,V$5,'KOH_Post-FY24_db'!$A:$A,$B133)/1000-SUM($T133:U133)</f>
        <v>0</v>
      </c>
      <c r="W133" s="53">
        <f>SUMIFS('KOH_Post-FY24_db'!$D:$D,'KOH_Post-FY24_db'!$G:$G,$B$2,'KOH_Post-FY24_db'!$E:$E,W$5,'KOH_Post-FY24_db'!$A:$A,$B133)/1000-SUM($T133:V133)</f>
        <v>0</v>
      </c>
      <c r="X133" s="53">
        <f>SUMIFS('KOH_Post-FY24_db'!$D:$D,'KOH_Post-FY24_db'!$G:$G,$B$2,'KOH_Post-FY24_db'!$E:$E,X$5,'KOH_Post-FY24_db'!$A:$A,$B133)/1000-SUM($T133:W133)</f>
        <v>0</v>
      </c>
      <c r="Y133" s="53">
        <f>SUMIFS('KOH_Post-FY24_db'!$D:$D,'KOH_Post-FY24_db'!$G:$G,$B$2,'KOH_Post-FY24_db'!$E:$E,Y$5,'KOH_Post-FY24_db'!$A:$A,$B133)/1000-SUM($T133:X133)</f>
        <v>0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T135" si="122">IFERROR(AM133/AM$20,0)</f>
        <v>0</v>
      </c>
      <c r="AT133" s="92">
        <f t="shared" si="122"/>
        <v>0</v>
      </c>
      <c r="AU133" s="92">
        <f t="shared" ref="AU133:AW135" si="123">IFERROR(AO133/AO$20,0)</f>
        <v>0</v>
      </c>
      <c r="AV133" s="673">
        <f t="shared" si="123"/>
        <v>0</v>
      </c>
      <c r="AW133" s="92">
        <f t="shared" si="123"/>
        <v>0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0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0</v>
      </c>
      <c r="T134" s="54">
        <f>SUMIFS('KOH_Post-FY24_db'!$D:$D,'KOH_Post-FY24_db'!$G:$G,$B$2,'KOH_Post-FY24_db'!$E:$E,T$5,'KOH_Post-FY24_db'!$A:$A,$B134)/1000</f>
        <v>14.144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</v>
      </c>
      <c r="AF134" s="54">
        <f>SUMIFS('KOH_Post-FY24_db'!$D:$D,'KOH_Post-FY24_db'!$G:$G,$B$2,'KOH_Post-FY24_db'!$E:$E,AF$5,'KOH_Post-FY24_db'!$A:$A,$B134)/1000-SUM($T134:AE134)</f>
        <v>1.25</v>
      </c>
      <c r="AG134" s="53">
        <f>SUMIFS('KOH_Post-FY24_db'!$D:$D,'KOH_Post-FY24_db'!$G:$G,$B$2,'KOH_Post-FY24_db'!$E:$E,AG$5,'KOH_Post-FY24_db'!$A:$A,$B134)/1000-SUM($T134:AF134)</f>
        <v>1.2499999999999982</v>
      </c>
      <c r="AH134" s="53">
        <f>SUMIFS('KOH_Post-FY24_db'!$D:$D,'KOH_Post-FY24_db'!$G:$G,$B$2,'KOH_Post-FY24_db'!$E:$E,AH$5,'KOH_Post-FY24_db'!$A:$A,$B134)/1000-SUM($T134:AG134)</f>
        <v>1.25</v>
      </c>
      <c r="AI134" s="53">
        <f>SUMIFS('KOH_Post-FY24_db'!$D:$D,'KOH_Post-FY24_db'!$G:$G,$B$2,'KOH_Post-FY24_db'!$E:$E,AI$5,'KOH_Post-FY24_db'!$A:$A,$B134)/1000-SUM($T134:AH134)</f>
        <v>1.25</v>
      </c>
      <c r="AJ134" s="53">
        <f>SUMIFS('KOH_Post-FY24_db'!$D:$D,'KOH_Post-FY24_db'!$G:$G,$B$2,'KOH_Post-FY24_db'!$E:$E,AJ$5,'KOH_Post-FY24_db'!$A:$A,$B134)/1000-SUM($T134:AI134)</f>
        <v>1.25</v>
      </c>
      <c r="AK134" s="53">
        <f>SUMIFS('KOH_Post-FY24_db'!$D:$D,'KOH_Post-FY24_db'!$G:$G,$B$2,'KOH_Post-FY24_db'!$E:$E,AK$5,'KOH_Post-FY24_db'!$A:$A,$B134)/1000-SUM($T134:AJ134)</f>
        <v>1.25</v>
      </c>
      <c r="AM134" s="53">
        <f>SUM(H134:S134)</f>
        <v>0</v>
      </c>
      <c r="AN134" s="53">
        <f>SUM(T134:AE134)</f>
        <v>14.144</v>
      </c>
      <c r="AO134" s="53">
        <f>SUM(Z134:AK134)</f>
        <v>7.4999999999999982</v>
      </c>
      <c r="AP134" s="54">
        <f>SUM(T134:Y134)</f>
        <v>14.144</v>
      </c>
      <c r="AQ134" s="53">
        <f>SUM(AF134:AK134)</f>
        <v>7.4999999999999982</v>
      </c>
      <c r="AS134" s="92">
        <f t="shared" si="122"/>
        <v>0</v>
      </c>
      <c r="AT134" s="92">
        <f t="shared" si="122"/>
        <v>9.032925216779987E-3</v>
      </c>
      <c r="AU134" s="92">
        <f t="shared" si="123"/>
        <v>4.3437077987068806E-3</v>
      </c>
      <c r="AV134" s="673">
        <f t="shared" si="123"/>
        <v>1.9486731828181697E-2</v>
      </c>
      <c r="AW134" s="92">
        <f t="shared" si="123"/>
        <v>8.4589441424112611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0</v>
      </c>
      <c r="I135" s="64">
        <f t="shared" si="124"/>
        <v>0</v>
      </c>
      <c r="J135" s="64">
        <f t="shared" si="124"/>
        <v>0</v>
      </c>
      <c r="K135" s="64">
        <f t="shared" si="124"/>
        <v>0</v>
      </c>
      <c r="L135" s="64">
        <f t="shared" si="124"/>
        <v>0</v>
      </c>
      <c r="M135" s="64">
        <f t="shared" si="124"/>
        <v>0</v>
      </c>
      <c r="N135" s="64">
        <f t="shared" si="124"/>
        <v>0</v>
      </c>
      <c r="O135" s="64">
        <f t="shared" si="124"/>
        <v>0</v>
      </c>
      <c r="P135" s="64">
        <f t="shared" si="124"/>
        <v>0</v>
      </c>
      <c r="Q135" s="64">
        <f t="shared" si="124"/>
        <v>0</v>
      </c>
      <c r="R135" s="64">
        <f t="shared" si="124"/>
        <v>0</v>
      </c>
      <c r="S135" s="64">
        <f t="shared" si="124"/>
        <v>0</v>
      </c>
      <c r="T135" s="65">
        <f t="shared" ref="T135:Y135" si="125">SUM(T133:T134)</f>
        <v>14.144</v>
      </c>
      <c r="U135" s="619">
        <f t="shared" si="125"/>
        <v>0</v>
      </c>
      <c r="V135" s="64">
        <f t="shared" si="125"/>
        <v>0</v>
      </c>
      <c r="W135" s="64">
        <f t="shared" si="125"/>
        <v>0</v>
      </c>
      <c r="X135" s="64">
        <f t="shared" si="125"/>
        <v>0</v>
      </c>
      <c r="Y135" s="64">
        <f t="shared" si="125"/>
        <v>0</v>
      </c>
      <c r="Z135" s="64">
        <f t="shared" ref="Z135:AK135" si="126">SUM(Z133:Z134)</f>
        <v>0</v>
      </c>
      <c r="AA135" s="64">
        <f t="shared" si="126"/>
        <v>0</v>
      </c>
      <c r="AB135" s="64">
        <f t="shared" si="126"/>
        <v>0</v>
      </c>
      <c r="AC135" s="64">
        <f t="shared" si="126"/>
        <v>0</v>
      </c>
      <c r="AD135" s="64">
        <f t="shared" si="126"/>
        <v>0</v>
      </c>
      <c r="AE135" s="64">
        <f t="shared" si="126"/>
        <v>0</v>
      </c>
      <c r="AF135" s="65">
        <f t="shared" si="126"/>
        <v>1.25</v>
      </c>
      <c r="AG135" s="64">
        <f t="shared" si="126"/>
        <v>1.2499999999999982</v>
      </c>
      <c r="AH135" s="64">
        <f t="shared" si="126"/>
        <v>1.25</v>
      </c>
      <c r="AI135" s="64">
        <f t="shared" si="126"/>
        <v>1.25</v>
      </c>
      <c r="AJ135" s="64">
        <f t="shared" si="126"/>
        <v>1.25</v>
      </c>
      <c r="AK135" s="64">
        <f t="shared" si="126"/>
        <v>1.25</v>
      </c>
      <c r="AM135" s="64">
        <f t="shared" ref="AM135:AQ135" si="127">SUM(AM133:AM134)</f>
        <v>0</v>
      </c>
      <c r="AN135" s="64">
        <f t="shared" si="127"/>
        <v>14.144</v>
      </c>
      <c r="AO135" s="64">
        <f t="shared" si="127"/>
        <v>7.4999999999999982</v>
      </c>
      <c r="AP135" s="65">
        <f t="shared" si="127"/>
        <v>14.144</v>
      </c>
      <c r="AQ135" s="64">
        <f t="shared" si="127"/>
        <v>7.4999999999999982</v>
      </c>
      <c r="AS135" s="216">
        <f t="shared" si="122"/>
        <v>0</v>
      </c>
      <c r="AT135" s="216">
        <f t="shared" si="122"/>
        <v>9.032925216779987E-3</v>
      </c>
      <c r="AU135" s="216">
        <f t="shared" si="123"/>
        <v>4.3437077987068806E-3</v>
      </c>
      <c r="AV135" s="676">
        <f t="shared" si="123"/>
        <v>1.9486731828181697E-2</v>
      </c>
      <c r="AW135" s="216">
        <f t="shared" si="123"/>
        <v>8.4589441424112611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4.6231499999999999</v>
      </c>
      <c r="I138" s="53">
        <f>SUMIFS('KOH_Pre-FY24_db'!BF:BF,'KOH_Pre-FY24_db'!$L:$L,$B138,'KOH_Pre-FY24_db'!$E:$E,$B$2)/1000-SUM($H138:H138)</f>
        <v>0</v>
      </c>
      <c r="J138" s="53">
        <f>SUMIFS('KOH_Pre-FY24_db'!BG:BG,'KOH_Pre-FY24_db'!$L:$L,$B138,'KOH_Pre-FY24_db'!$E:$E,$B$2)/1000-SUM($H138:I138)</f>
        <v>1.40306</v>
      </c>
      <c r="K138" s="53">
        <f>SUMIFS('KOH_Pre-FY24_db'!BH:BH,'KOH_Pre-FY24_db'!$L:$L,$B138,'KOH_Pre-FY24_db'!$E:$E,$B$2)/1000-SUM($H138:J138)</f>
        <v>1.5463300000000002</v>
      </c>
      <c r="L138" s="53">
        <f>SUMIFS('KOH_Pre-FY24_db'!BI:BI,'KOH_Pre-FY24_db'!$L:$L,$B138,'KOH_Pre-FY24_db'!$E:$E,$B$2)/1000-SUM($H138:K138)</f>
        <v>0.41288000000000036</v>
      </c>
      <c r="M138" s="53">
        <f>SUMIFS('KOH_Pre-FY24_db'!BJ:BJ,'KOH_Pre-FY24_db'!$L:$L,$B138,'KOH_Pre-FY24_db'!$E:$E,$B$2)/1000-SUM($H138:L138)</f>
        <v>1.2991599999999996</v>
      </c>
      <c r="N138" s="53">
        <f>SUMIFS('KOH_Pre-FY24_db'!BK:BK,'KOH_Pre-FY24_db'!$L:$L,$B138,'KOH_Pre-FY24_db'!$E:$E,$B$2)/1000-SUM($H138:M138)</f>
        <v>3.39147</v>
      </c>
      <c r="O138" s="53">
        <f>SUMIFS('KOH_Pre-FY24_db'!BL:BL,'KOH_Pre-FY24_db'!$L:$L,$B138,'KOH_Pre-FY24_db'!$E:$E,$B$2)/1000-SUM($H138:N138)</f>
        <v>0.24589000000000105</v>
      </c>
      <c r="P138" s="53">
        <f>SUMIFS('KOH_Pre-FY24_db'!BM:BM,'KOH_Pre-FY24_db'!$L:$L,$B138,'KOH_Pre-FY24_db'!$E:$E,$B$2)/1000-SUM($H138:O138)</f>
        <v>-1.4171400000000016</v>
      </c>
      <c r="Q138" s="53">
        <f>SUMIFS('KOH_Pre-FY24_db'!BN:BN,'KOH_Pre-FY24_db'!$L:$L,$B138,'KOH_Pre-FY24_db'!$E:$E,$B$2)/1000-SUM($H138:P138)</f>
        <v>1.0531699999999997</v>
      </c>
      <c r="R138" s="53">
        <f>SUMIFS('KOH_Pre-FY24_db'!BO:BO,'KOH_Pre-FY24_db'!$L:$L,$B138,'KOH_Pre-FY24_db'!$E:$E,$B$2)/1000-SUM($H138:Q138)</f>
        <v>0.17831000000000152</v>
      </c>
      <c r="S138" s="53">
        <f>SUMIFS('KOH_Pre-FY24_db'!BP:BP,'KOH_Pre-FY24_db'!$L:$L,$B138,'KOH_Pre-FY24_db'!$E:$E,$B$2)/1000-SUM($H138:R138)</f>
        <v>0.68539999999999957</v>
      </c>
      <c r="T138" s="54">
        <f>SUMIFS('KOH_Post-FY24_db'!$D:$D,'KOH_Post-FY24_db'!$G:$G,$B$2,'KOH_Post-FY24_db'!$E:$E,T$5,'KOH_Post-FY24_db'!$A:$A,$B138)/1000</f>
        <v>1.0345899999999999</v>
      </c>
      <c r="U138" s="53">
        <f>SUMIFS('KOH_Post-FY24_db'!$D:$D,'KOH_Post-FY24_db'!$G:$G,$B$2,'KOH_Post-FY24_db'!$E:$E,U$5,'KOH_Post-FY24_db'!$A:$A,$B138)/1000-SUM($T138:T138)</f>
        <v>2.4245299999999999</v>
      </c>
      <c r="V138" s="53">
        <f>SUMIFS('KOH_Post-FY24_db'!$D:$D,'KOH_Post-FY24_db'!$G:$G,$B$2,'KOH_Post-FY24_db'!$E:$E,V$5,'KOH_Post-FY24_db'!$A:$A,$B138)/1000-SUM($T138:U138)</f>
        <v>1.7182399999999998</v>
      </c>
      <c r="W138" s="53">
        <f>SUMIFS('KOH_Post-FY24_db'!$D:$D,'KOH_Post-FY24_db'!$G:$G,$B$2,'KOH_Post-FY24_db'!$E:$E,W$5,'KOH_Post-FY24_db'!$A:$A,$B138)/1000-SUM($T138:V138)</f>
        <v>4.5697500000000018</v>
      </c>
      <c r="X138" s="53">
        <f>SUMIFS('KOH_Post-FY24_db'!$D:$D,'KOH_Post-FY24_db'!$G:$G,$B$2,'KOH_Post-FY24_db'!$E:$E,X$5,'KOH_Post-FY24_db'!$A:$A,$B138)/1000-SUM($T138:W138)</f>
        <v>0.40960999999999892</v>
      </c>
      <c r="Y138" s="53">
        <f>SUMIFS('KOH_Post-FY24_db'!$D:$D,'KOH_Post-FY24_db'!$G:$G,$B$2,'KOH_Post-FY24_db'!$E:$E,Y$5,'KOH_Post-FY24_db'!$A:$A,$B138)/1000-SUM($T138:X138)</f>
        <v>0.24341999999999864</v>
      </c>
      <c r="Z138" s="53">
        <f>SUMIFS('KOH_Post-FY24_db'!$D:$D,'KOH_Post-FY24_db'!$G:$G,$B$2,'KOH_Post-FY24_db'!$E:$E,Z$5,'KOH_Post-FY24_db'!$A:$A,$B138)/1000-SUM($T138:Y138)</f>
        <v>0.31465000000000209</v>
      </c>
      <c r="AA138" s="53">
        <f>SUMIFS('KOH_Post-FY24_db'!$D:$D,'KOH_Post-FY24_db'!$G:$G,$B$2,'KOH_Post-FY24_db'!$E:$E,AA$5,'KOH_Post-FY24_db'!$A:$A,$B138)/1000-SUM($T138:Z138)</f>
        <v>4.1558599999999988</v>
      </c>
      <c r="AB138" s="53">
        <f>SUMIFS('KOH_Post-FY24_db'!$D:$D,'KOH_Post-FY24_db'!$G:$G,$B$2,'KOH_Post-FY24_db'!$E:$E,AB$5,'KOH_Post-FY24_db'!$A:$A,$B138)/1000-SUM($T138:AA138)</f>
        <v>-1.2327300000000001</v>
      </c>
      <c r="AC138" s="53">
        <f>SUMIFS('KOH_Post-FY24_db'!$D:$D,'KOH_Post-FY24_db'!$G:$G,$B$2,'KOH_Post-FY24_db'!$E:$E,AC$5,'KOH_Post-FY24_db'!$A:$A,$B138)/1000-SUM($T138:AB138)</f>
        <v>2.2562099999999994</v>
      </c>
      <c r="AD138" s="53">
        <f>SUMIFS('KOH_Post-FY24_db'!$D:$D,'KOH_Post-FY24_db'!$G:$G,$B$2,'KOH_Post-FY24_db'!$E:$E,AD$5,'KOH_Post-FY24_db'!$A:$A,$B138)/1000-SUM($T138:AC138)</f>
        <v>1.9064300000000021</v>
      </c>
      <c r="AE138" s="53">
        <f>SUMIFS('KOH_Post-FY24_db'!$D:$D,'KOH_Post-FY24_db'!$G:$G,$B$2,'KOH_Post-FY24_db'!$E:$E,AE$5,'KOH_Post-FY24_db'!$A:$A,$B138)/1000-SUM($T138:AD138)</f>
        <v>2.2479300000000002</v>
      </c>
      <c r="AF138" s="54">
        <f>SUMIFS('KOH_Post-FY24_db'!$D:$D,'KOH_Post-FY24_db'!$G:$G,$B$2,'KOH_Post-FY24_db'!$E:$E,AF$5,'KOH_Post-FY24_db'!$A:$A,$B138)/1000-SUM($T138:AE138)</f>
        <v>0.78909999999999769</v>
      </c>
      <c r="AG138" s="53">
        <f>SUMIFS('KOH_Post-FY24_db'!$D:$D,'KOH_Post-FY24_db'!$G:$G,$B$2,'KOH_Post-FY24_db'!$E:$E,AG$5,'KOH_Post-FY24_db'!$A:$A,$B138)/1000-SUM($T138:AF138)</f>
        <v>2.0610999999999997</v>
      </c>
      <c r="AH138" s="53">
        <f>SUMIFS('KOH_Post-FY24_db'!$D:$D,'KOH_Post-FY24_db'!$G:$G,$B$2,'KOH_Post-FY24_db'!$E:$E,AH$5,'KOH_Post-FY24_db'!$A:$A,$B138)/1000-SUM($T138:AG138)</f>
        <v>3.8221000000000025</v>
      </c>
      <c r="AI138" s="53">
        <f>SUMIFS('KOH_Post-FY24_db'!$D:$D,'KOH_Post-FY24_db'!$G:$G,$B$2,'KOH_Post-FY24_db'!$E:$E,AI$5,'KOH_Post-FY24_db'!$A:$A,$B138)/1000-SUM($T138:AH138)</f>
        <v>0.37680999999999898</v>
      </c>
      <c r="AJ138" s="53">
        <f>SUMIFS('KOH_Post-FY24_db'!$D:$D,'KOH_Post-FY24_db'!$G:$G,$B$2,'KOH_Post-FY24_db'!$E:$E,AJ$5,'KOH_Post-FY24_db'!$A:$A,$B138)/1000-SUM($T138:AI138)</f>
        <v>0.31049999999999756</v>
      </c>
      <c r="AK138" s="53">
        <f>SUMIFS('KOH_Post-FY24_db'!$D:$D,'KOH_Post-FY24_db'!$G:$G,$B$2,'KOH_Post-FY24_db'!$E:$E,AK$5,'KOH_Post-FY24_db'!$A:$A,$B138)/1000-SUM($T138:AJ138)</f>
        <v>7.4760300000000015</v>
      </c>
      <c r="AM138" s="53">
        <f t="shared" si="129"/>
        <v>13.42168</v>
      </c>
      <c r="AN138" s="53">
        <f t="shared" si="130"/>
        <v>20.048490000000001</v>
      </c>
      <c r="AO138" s="53">
        <f t="shared" si="131"/>
        <v>24.483989999999999</v>
      </c>
      <c r="AP138" s="54">
        <f t="shared" si="132"/>
        <v>10.400139999999999</v>
      </c>
      <c r="AQ138" s="53">
        <f t="shared" si="133"/>
        <v>14.835639999999998</v>
      </c>
      <c r="AS138" s="92">
        <f t="shared" si="134"/>
        <v>9.6099231875175425E-3</v>
      </c>
      <c r="AT138" s="92">
        <f t="shared" si="134"/>
        <v>1.2803769151538563E-2</v>
      </c>
      <c r="AU138" s="92">
        <f t="shared" si="135"/>
        <v>1.4180173107528171E-2</v>
      </c>
      <c r="AV138" s="673">
        <f t="shared" si="135"/>
        <v>1.4328672168802712E-2</v>
      </c>
      <c r="AW138" s="92">
        <f t="shared" si="135"/>
        <v>1.673251334358963E-2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-0.8</v>
      </c>
      <c r="I139" s="53">
        <f>SUMIFS('KOH_Pre-FY24_db'!BF:BF,'KOH_Pre-FY24_db'!$L:$L,$B139,'KOH_Pre-FY24_db'!$E:$E,$B$2)/1000-SUM($H139:H139)</f>
        <v>4.0453600000000005</v>
      </c>
      <c r="J139" s="53">
        <f>SUMIFS('KOH_Pre-FY24_db'!BG:BG,'KOH_Pre-FY24_db'!$L:$L,$B139,'KOH_Pre-FY24_db'!$E:$E,$B$2)/1000-SUM($H139:I139)</f>
        <v>-0.45170000000000066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-2.2822900000000002</v>
      </c>
      <c r="M139" s="53">
        <f>SUMIFS('KOH_Pre-FY24_db'!BJ:BJ,'KOH_Pre-FY24_db'!$L:$L,$B139,'KOH_Pre-FY24_db'!$E:$E,$B$2)/1000-SUM($H139:L139)</f>
        <v>14.56504</v>
      </c>
      <c r="N139" s="53">
        <f>SUMIFS('KOH_Pre-FY24_db'!BK:BK,'KOH_Pre-FY24_db'!$L:$L,$B139,'KOH_Pre-FY24_db'!$E:$E,$B$2)/1000-SUM($H139:M139)</f>
        <v>5.2518800000000034</v>
      </c>
      <c r="O139" s="53">
        <f>SUMIFS('KOH_Pre-FY24_db'!BL:BL,'KOH_Pre-FY24_db'!$L:$L,$B139,'KOH_Pre-FY24_db'!$E:$E,$B$2)/1000-SUM($H139:N139)</f>
        <v>1.8129199999999948</v>
      </c>
      <c r="P139" s="53">
        <f>SUMIFS('KOH_Pre-FY24_db'!BM:BM,'KOH_Pre-FY24_db'!$L:$L,$B139,'KOH_Pre-FY24_db'!$E:$E,$B$2)/1000-SUM($H139:O139)</f>
        <v>-6.0399999999999991</v>
      </c>
      <c r="Q139" s="53">
        <f>SUMIFS('KOH_Pre-FY24_db'!BN:BN,'KOH_Pre-FY24_db'!$L:$L,$B139,'KOH_Pre-FY24_db'!$E:$E,$B$2)/1000-SUM($H139:P139)</f>
        <v>7.7741300000000031</v>
      </c>
      <c r="R139" s="53">
        <f>SUMIFS('KOH_Pre-FY24_db'!BO:BO,'KOH_Pre-FY24_db'!$L:$L,$B139,'KOH_Pre-FY24_db'!$E:$E,$B$2)/1000-SUM($H139:Q139)</f>
        <v>-7.7741300000000031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-2.91411</v>
      </c>
      <c r="V139" s="53">
        <f>SUMIFS('KOH_Post-FY24_db'!$D:$D,'KOH_Post-FY24_db'!$G:$G,$B$2,'KOH_Post-FY24_db'!$E:$E,V$5,'KOH_Post-FY24_db'!$A:$A,$B139)/1000-SUM($T139:U139)</f>
        <v>3.02</v>
      </c>
      <c r="W139" s="53">
        <f>SUMIFS('KOH_Post-FY24_db'!$D:$D,'KOH_Post-FY24_db'!$G:$G,$B$2,'KOH_Post-FY24_db'!$E:$E,W$5,'KOH_Post-FY24_db'!$A:$A,$B139)/1000-SUM($T139:V139)</f>
        <v>6.6999999999999699E-3</v>
      </c>
      <c r="X139" s="53">
        <f>SUMIFS('KOH_Post-FY24_db'!$D:$D,'KOH_Post-FY24_db'!$G:$G,$B$2,'KOH_Post-FY24_db'!$E:$E,X$5,'KOH_Post-FY24_db'!$A:$A,$B139)/1000-SUM($T139:W139)</f>
        <v>0.23404999999999998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3.137</v>
      </c>
      <c r="AE139" s="53">
        <f>SUMIFS('KOH_Post-FY24_db'!$D:$D,'KOH_Post-FY24_db'!$G:$G,$B$2,'KOH_Post-FY24_db'!$E:$E,AE$5,'KOH_Post-FY24_db'!$A:$A,$B139)/1000-SUM($T139:AD139)</f>
        <v>-0.11699999999999999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29"/>
        <v>16.101209999999998</v>
      </c>
      <c r="AN139" s="53">
        <f t="shared" si="130"/>
        <v>3.3666399999999999</v>
      </c>
      <c r="AO139" s="53">
        <f t="shared" si="131"/>
        <v>3.02</v>
      </c>
      <c r="AP139" s="54">
        <f t="shared" si="132"/>
        <v>0.34664</v>
      </c>
      <c r="AQ139" s="53">
        <f t="shared" si="133"/>
        <v>0</v>
      </c>
      <c r="AS139" s="92">
        <f t="shared" si="134"/>
        <v>1.1528466728910934E-2</v>
      </c>
      <c r="AT139" s="92">
        <f t="shared" si="134"/>
        <v>2.1500712211411322E-3</v>
      </c>
      <c r="AU139" s="92">
        <f t="shared" si="135"/>
        <v>1.7490663402793042E-3</v>
      </c>
      <c r="AV139" s="673">
        <f t="shared" si="135"/>
        <v>4.7757923649044843E-4</v>
      </c>
      <c r="AW139" s="92">
        <f t="shared" si="135"/>
        <v>0</v>
      </c>
    </row>
    <row r="140" spans="1:49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</v>
      </c>
      <c r="I140" s="53">
        <f>SUMIFS('KOH_Pre-FY24_db'!BF:BF,'KOH_Pre-FY24_db'!$L:$L,$B140,'KOH_Pre-FY24_db'!$E:$E,$B$2)/1000-SUM($H140:H140)</f>
        <v>0</v>
      </c>
      <c r="J140" s="53">
        <f>SUMIFS('KOH_Pre-FY24_db'!BG:BG,'KOH_Pre-FY24_db'!$L:$L,$B140,'KOH_Pre-FY24_db'!$E:$E,$B$2)/1000-SUM($H140:I140)</f>
        <v>0</v>
      </c>
      <c r="K140" s="53">
        <f>SUMIFS('KOH_Pre-FY24_db'!BH:BH,'KOH_Pre-FY24_db'!$L:$L,$B140,'KOH_Pre-FY24_db'!$E:$E,$B$2)/1000-SUM($H140:J140)</f>
        <v>0</v>
      </c>
      <c r="L140" s="53">
        <f>SUMIFS('KOH_Pre-FY24_db'!BI:BI,'KOH_Pre-FY24_db'!$L:$L,$B140,'KOH_Pre-FY24_db'!$E:$E,$B$2)/1000-SUM($H140:K140)</f>
        <v>0</v>
      </c>
      <c r="M140" s="53">
        <f>SUMIFS('KOH_Pre-FY24_db'!BJ:BJ,'KOH_Pre-FY24_db'!$L:$L,$B140,'KOH_Pre-FY24_db'!$E:$E,$B$2)/1000-SUM($H140:L140)</f>
        <v>0</v>
      </c>
      <c r="N140" s="53">
        <f>SUMIFS('KOH_Pre-FY24_db'!BK:BK,'KOH_Pre-FY24_db'!$L:$L,$B140,'KOH_Pre-FY24_db'!$E:$E,$B$2)/1000-SUM($H140:M140)</f>
        <v>0</v>
      </c>
      <c r="O140" s="53">
        <f>SUMIFS('KOH_Pre-FY24_db'!BL:BL,'KOH_Pre-FY24_db'!$L:$L,$B140,'KOH_Pre-FY24_db'!$E:$E,$B$2)/1000-SUM($H140:N140)</f>
        <v>0</v>
      </c>
      <c r="P140" s="53">
        <f>SUMIFS('KOH_Pre-FY24_db'!BM:BM,'KOH_Pre-FY24_db'!$L:$L,$B140,'KOH_Pre-FY24_db'!$E:$E,$B$2)/1000-SUM($H140:O140)</f>
        <v>0</v>
      </c>
      <c r="Q140" s="53">
        <f>SUMIFS('KOH_Pre-FY24_db'!BN:BN,'KOH_Pre-FY24_db'!$L:$L,$B140,'KOH_Pre-FY24_db'!$E:$E,$B$2)/1000-SUM($H140:P140)</f>
        <v>0</v>
      </c>
      <c r="R140" s="53">
        <f>SUMIFS('KOH_Pre-FY24_db'!BO:BO,'KOH_Pre-FY24_db'!$L:$L,$B140,'KOH_Pre-FY24_db'!$E:$E,$B$2)/1000-SUM($H140:Q140)</f>
        <v>0</v>
      </c>
      <c r="S140" s="53">
        <f>SUMIFS('KOH_Pre-FY24_db'!BP:BP,'KOH_Pre-FY24_db'!$L:$L,$B140,'KOH_Pre-FY24_db'!$E:$E,$B$2)/1000-SUM($H140:R140)</f>
        <v>0</v>
      </c>
      <c r="T140" s="54">
        <f>SUMIFS('KOH_Post-FY24_db'!$D:$D,'KOH_Post-FY24_db'!$G:$G,$B$2,'KOH_Post-FY24_db'!$E:$E,T$5,'KOH_Post-FY24_db'!$A:$A,$B140)/1000</f>
        <v>0</v>
      </c>
      <c r="U140" s="53">
        <f>SUMIFS('KOH_Post-FY24_db'!$D:$D,'KOH_Post-FY24_db'!$G:$G,$B$2,'KOH_Post-FY24_db'!$E:$E,U$5,'KOH_Post-FY24_db'!$A:$A,$B140)/1000-SUM($T140:T140)</f>
        <v>0</v>
      </c>
      <c r="V140" s="53">
        <f>SUMIFS('KOH_Post-FY24_db'!$D:$D,'KOH_Post-FY24_db'!$G:$G,$B$2,'KOH_Post-FY24_db'!$E:$E,V$5,'KOH_Post-FY24_db'!$A:$A,$B140)/1000-SUM($T140:U140)</f>
        <v>0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5.6399999999999999E-2</v>
      </c>
      <c r="AF140" s="54">
        <f>SUMIFS('KOH_Post-FY24_db'!$D:$D,'KOH_Post-FY24_db'!$G:$G,$B$2,'KOH_Post-FY24_db'!$E:$E,AF$5,'KOH_Post-FY24_db'!$A:$A,$B140)/1000-SUM($T140:AE140)</f>
        <v>-1.9699999999999995E-3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</v>
      </c>
      <c r="AM140" s="53">
        <f t="shared" si="129"/>
        <v>0</v>
      </c>
      <c r="AN140" s="53">
        <f t="shared" si="130"/>
        <v>5.6399999999999999E-2</v>
      </c>
      <c r="AO140" s="53">
        <f t="shared" si="131"/>
        <v>5.4429999999999999E-2</v>
      </c>
      <c r="AP140" s="54">
        <f t="shared" si="132"/>
        <v>0</v>
      </c>
      <c r="AQ140" s="53">
        <f t="shared" si="133"/>
        <v>-1.9699999999999995E-3</v>
      </c>
      <c r="AS140" s="92">
        <f t="shared" si="134"/>
        <v>0</v>
      </c>
      <c r="AT140" s="92">
        <f t="shared" si="134"/>
        <v>3.6019300213969971E-5</v>
      </c>
      <c r="AU140" s="92">
        <f t="shared" si="135"/>
        <v>3.1523735397815407E-5</v>
      </c>
      <c r="AV140" s="673">
        <f t="shared" si="135"/>
        <v>0</v>
      </c>
      <c r="AW140" s="92">
        <f t="shared" si="135"/>
        <v>-2.2218826614066914E-6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9"/>
        <v>0</v>
      </c>
      <c r="AN141" s="53">
        <f t="shared" si="130"/>
        <v>0</v>
      </c>
      <c r="AO141" s="53">
        <f t="shared" si="131"/>
        <v>0</v>
      </c>
      <c r="AP141" s="54">
        <f t="shared" si="132"/>
        <v>0</v>
      </c>
      <c r="AQ141" s="53">
        <f t="shared" si="133"/>
        <v>0</v>
      </c>
      <c r="AS141" s="92">
        <f t="shared" si="134"/>
        <v>0</v>
      </c>
      <c r="AT141" s="92">
        <f t="shared" si="134"/>
        <v>0</v>
      </c>
      <c r="AU141" s="92">
        <f t="shared" si="135"/>
        <v>0</v>
      </c>
      <c r="AV141" s="673">
        <f t="shared" si="135"/>
        <v>0</v>
      </c>
      <c r="AW141" s="92">
        <f t="shared" si="135"/>
        <v>0</v>
      </c>
    </row>
    <row r="142" spans="1:49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5.2990000000000002E-2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0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5.2990000000000002E-2</v>
      </c>
      <c r="AN142" s="53">
        <f t="shared" si="130"/>
        <v>0</v>
      </c>
      <c r="AO142" s="53">
        <f t="shared" si="131"/>
        <v>0</v>
      </c>
      <c r="AP142" s="54">
        <f t="shared" si="132"/>
        <v>0</v>
      </c>
      <c r="AQ142" s="53">
        <f t="shared" si="133"/>
        <v>0</v>
      </c>
      <c r="AS142" s="92">
        <f t="shared" si="134"/>
        <v>3.7940841214106923E-5</v>
      </c>
      <c r="AT142" s="92">
        <f t="shared" si="134"/>
        <v>0</v>
      </c>
      <c r="AU142" s="92">
        <f t="shared" si="135"/>
        <v>0</v>
      </c>
      <c r="AV142" s="673">
        <f t="shared" si="135"/>
        <v>0</v>
      </c>
      <c r="AW142" s="92">
        <f t="shared" si="135"/>
        <v>0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9"/>
        <v>0</v>
      </c>
      <c r="AN143" s="53">
        <f t="shared" si="130"/>
        <v>0</v>
      </c>
      <c r="AO143" s="53">
        <f t="shared" si="131"/>
        <v>0</v>
      </c>
      <c r="AP143" s="54">
        <f t="shared" si="132"/>
        <v>0</v>
      </c>
      <c r="AQ143" s="53">
        <f t="shared" si="133"/>
        <v>0</v>
      </c>
      <c r="AS143" s="92">
        <f t="shared" si="134"/>
        <v>0</v>
      </c>
      <c r="AT143" s="92">
        <f t="shared" si="134"/>
        <v>0</v>
      </c>
      <c r="AU143" s="92">
        <f t="shared" si="135"/>
        <v>0</v>
      </c>
      <c r="AV143" s="673">
        <f t="shared" si="135"/>
        <v>0</v>
      </c>
      <c r="AW143" s="92">
        <f t="shared" si="135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3.82315</v>
      </c>
      <c r="I147" s="64">
        <f t="shared" si="136"/>
        <v>4.0453600000000005</v>
      </c>
      <c r="J147" s="64">
        <f t="shared" si="136"/>
        <v>0.95135999999999932</v>
      </c>
      <c r="K147" s="64">
        <f t="shared" si="136"/>
        <v>1.5463300000000002</v>
      </c>
      <c r="L147" s="64">
        <f t="shared" si="136"/>
        <v>-1.8694099999999998</v>
      </c>
      <c r="M147" s="64">
        <f t="shared" si="136"/>
        <v>15.8642</v>
      </c>
      <c r="N147" s="64">
        <f t="shared" si="136"/>
        <v>8.6433500000000034</v>
      </c>
      <c r="O147" s="64">
        <f t="shared" si="136"/>
        <v>2.0588099999999958</v>
      </c>
      <c r="P147" s="64">
        <f t="shared" si="136"/>
        <v>-7.4571400000000008</v>
      </c>
      <c r="Q147" s="64">
        <f t="shared" si="136"/>
        <v>8.8273000000000028</v>
      </c>
      <c r="R147" s="64">
        <f t="shared" si="136"/>
        <v>-7.5428300000000013</v>
      </c>
      <c r="S147" s="64">
        <f t="shared" si="136"/>
        <v>0.68539999999999957</v>
      </c>
      <c r="T147" s="65">
        <f t="shared" ref="T147:Y147" si="137">SUM(T137:T146)</f>
        <v>1.0345899999999999</v>
      </c>
      <c r="U147" s="619">
        <f t="shared" si="137"/>
        <v>-0.48958000000000013</v>
      </c>
      <c r="V147" s="64">
        <f t="shared" si="137"/>
        <v>4.7382399999999993</v>
      </c>
      <c r="W147" s="64">
        <f t="shared" si="137"/>
        <v>4.5764500000000021</v>
      </c>
      <c r="X147" s="64">
        <f t="shared" si="137"/>
        <v>0.6436599999999989</v>
      </c>
      <c r="Y147" s="64">
        <f t="shared" si="137"/>
        <v>0.24341999999999864</v>
      </c>
      <c r="Z147" s="64">
        <f t="shared" ref="Z147:AK147" si="138">SUM(Z137:Z146)</f>
        <v>0.31465000000000209</v>
      </c>
      <c r="AA147" s="64">
        <f t="shared" si="138"/>
        <v>4.1558599999999988</v>
      </c>
      <c r="AB147" s="64">
        <f t="shared" si="138"/>
        <v>-1.2327300000000001</v>
      </c>
      <c r="AC147" s="64">
        <f t="shared" si="138"/>
        <v>2.2562099999999994</v>
      </c>
      <c r="AD147" s="64">
        <f t="shared" si="138"/>
        <v>5.0434300000000025</v>
      </c>
      <c r="AE147" s="64">
        <f t="shared" si="138"/>
        <v>2.1873300000000002</v>
      </c>
      <c r="AF147" s="65">
        <f t="shared" si="138"/>
        <v>0.78712999999999766</v>
      </c>
      <c r="AG147" s="64">
        <f t="shared" si="138"/>
        <v>2.0610999999999997</v>
      </c>
      <c r="AH147" s="64">
        <f t="shared" si="138"/>
        <v>3.8221000000000025</v>
      </c>
      <c r="AI147" s="64">
        <f t="shared" si="138"/>
        <v>0.37680999999999898</v>
      </c>
      <c r="AJ147" s="64">
        <f t="shared" si="138"/>
        <v>0.31049999999999756</v>
      </c>
      <c r="AK147" s="64">
        <f t="shared" si="138"/>
        <v>7.4760300000000015</v>
      </c>
      <c r="AM147" s="64">
        <f t="shared" ref="AM147:AQ147" si="139">SUM(AM137:AM146)</f>
        <v>29.575879999999998</v>
      </c>
      <c r="AN147" s="64">
        <f t="shared" si="139"/>
        <v>23.471530000000001</v>
      </c>
      <c r="AO147" s="64">
        <f t="shared" si="139"/>
        <v>27.558419999999998</v>
      </c>
      <c r="AP147" s="65">
        <f t="shared" si="139"/>
        <v>10.746779999999999</v>
      </c>
      <c r="AQ147" s="64">
        <f t="shared" si="139"/>
        <v>14.833669999999998</v>
      </c>
      <c r="AS147" s="216">
        <f t="shared" si="134"/>
        <v>2.1176330757642584E-2</v>
      </c>
      <c r="AT147" s="216">
        <f t="shared" si="134"/>
        <v>1.4989859672893664E-2</v>
      </c>
      <c r="AU147" s="216">
        <f t="shared" si="135"/>
        <v>1.5960763183205291E-2</v>
      </c>
      <c r="AV147" s="676">
        <f t="shared" si="135"/>
        <v>1.4806251405293161E-2</v>
      </c>
      <c r="AW147" s="216">
        <f t="shared" si="135"/>
        <v>1.6730291460928221E-2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>n/a</v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0</v>
      </c>
      <c r="I155" s="53">
        <f>SUMIFS('KOH_Pre-FY24_db'!BF:BF,'KOH_Pre-FY24_db'!$L:$L,$B155,'KOH_Pre-FY24_db'!$E:$E,$B$2)/1000-SUM($H155:H155)</f>
        <v>0</v>
      </c>
      <c r="J155" s="53">
        <f>SUMIFS('KOH_Pre-FY24_db'!BG:BG,'KOH_Pre-FY24_db'!$L:$L,$B155,'KOH_Pre-FY24_db'!$E:$E,$B$2)/1000-SUM($H155:I155)</f>
        <v>0</v>
      </c>
      <c r="K155" s="53">
        <f>SUMIFS('KOH_Pre-FY24_db'!BH:BH,'KOH_Pre-FY24_db'!$L:$L,$B155,'KOH_Pre-FY24_db'!$E:$E,$B$2)/1000-SUM($H155:J155)</f>
        <v>0</v>
      </c>
      <c r="L155" s="53">
        <f>SUMIFS('KOH_Pre-FY24_db'!BI:BI,'KOH_Pre-FY24_db'!$L:$L,$B155,'KOH_Pre-FY24_db'!$E:$E,$B$2)/1000-SUM($H155:K155)</f>
        <v>0</v>
      </c>
      <c r="M155" s="53">
        <f>SUMIFS('KOH_Pre-FY24_db'!BJ:BJ,'KOH_Pre-FY24_db'!$L:$L,$B155,'KOH_Pre-FY24_db'!$E:$E,$B$2)/1000-SUM($H155:L155)</f>
        <v>0</v>
      </c>
      <c r="N155" s="53">
        <f>SUMIFS('KOH_Pre-FY24_db'!BK:BK,'KOH_Pre-FY24_db'!$L:$L,$B155,'KOH_Pre-FY24_db'!$E:$E,$B$2)/1000-SUM($H155:M155)</f>
        <v>0</v>
      </c>
      <c r="O155" s="53">
        <f>SUMIFS('KOH_Pre-FY24_db'!BL:BL,'KOH_Pre-FY24_db'!$L:$L,$B155,'KOH_Pre-FY24_db'!$E:$E,$B$2)/1000-SUM($H155:N155)</f>
        <v>0</v>
      </c>
      <c r="P155" s="53">
        <f>SUMIFS('KOH_Pre-FY24_db'!BM:BM,'KOH_Pre-FY24_db'!$L:$L,$B155,'KOH_Pre-FY24_db'!$E:$E,$B$2)/1000-SUM($H155:O155)</f>
        <v>0</v>
      </c>
      <c r="Q155" s="53">
        <f>SUMIFS('KOH_Pre-FY24_db'!BN:BN,'KOH_Pre-FY24_db'!$L:$L,$B155,'KOH_Pre-FY24_db'!$E:$E,$B$2)/1000-SUM($H155:P155)</f>
        <v>0</v>
      </c>
      <c r="R155" s="53">
        <f>SUMIFS('KOH_Pre-FY24_db'!BO:BO,'KOH_Pre-FY24_db'!$L:$L,$B155,'KOH_Pre-FY24_db'!$E:$E,$B$2)/1000-SUM($H155:Q155)</f>
        <v>0</v>
      </c>
      <c r="S155" s="53">
        <f>SUMIFS('KOH_Pre-FY24_db'!BP:BP,'KOH_Pre-FY24_db'!$L:$L,$B155,'KOH_Pre-FY24_db'!$E:$E,$B$2)/1000-SUM($H155:R155)</f>
        <v>0</v>
      </c>
      <c r="T155" s="54">
        <f>SUMIFS('KOH_Post-FY24_db'!$D:$D,'KOH_Post-FY24_db'!$G:$G,$B$2,'KOH_Post-FY24_db'!$E:$E,T$5,'KOH_Post-FY24_db'!$A:$A,$B155)/1000</f>
        <v>0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</v>
      </c>
      <c r="W155" s="53">
        <f>SUMIFS('KOH_Post-FY24_db'!$D:$D,'KOH_Post-FY24_db'!$G:$G,$B$2,'KOH_Post-FY24_db'!$E:$E,W$5,'KOH_Post-FY24_db'!$A:$A,$B155)/1000-SUM($T155:V155)</f>
        <v>0</v>
      </c>
      <c r="X155" s="53">
        <f>SUMIFS('KOH_Post-FY24_db'!$D:$D,'KOH_Post-FY24_db'!$G:$G,$B$2,'KOH_Post-FY24_db'!$E:$E,X$5,'KOH_Post-FY24_db'!$A:$A,$B155)/1000-SUM($T155:W155)</f>
        <v>0</v>
      </c>
      <c r="Y155" s="53">
        <f>SUMIFS('KOH_Post-FY24_db'!$D:$D,'KOH_Post-FY24_db'!$G:$G,$B$2,'KOH_Post-FY24_db'!$E:$E,Y$5,'KOH_Post-FY24_db'!$A:$A,$B155)/1000-SUM($T155:X155)</f>
        <v>0</v>
      </c>
      <c r="Z155" s="53">
        <f>SUMIFS('KOH_Post-FY24_db'!$D:$D,'KOH_Post-FY24_db'!$G:$G,$B$2,'KOH_Post-FY24_db'!$E:$E,Z$5,'KOH_Post-FY24_db'!$A:$A,$B155)/1000-SUM($T155:Y155)</f>
        <v>0</v>
      </c>
      <c r="AA155" s="53">
        <f>SUMIFS('KOH_Post-FY24_db'!$D:$D,'KOH_Post-FY24_db'!$G:$G,$B$2,'KOH_Post-FY24_db'!$E:$E,AA$5,'KOH_Post-FY24_db'!$A:$A,$B155)/1000-SUM($T155:Z155)</f>
        <v>0</v>
      </c>
      <c r="AB155" s="53">
        <f>SUMIFS('KOH_Post-FY24_db'!$D:$D,'KOH_Post-FY24_db'!$G:$G,$B$2,'KOH_Post-FY24_db'!$E:$E,AB$5,'KOH_Post-FY24_db'!$A:$A,$B155)/1000-SUM($T155:AA155)</f>
        <v>0</v>
      </c>
      <c r="AC155" s="53">
        <f>SUMIFS('KOH_Post-FY24_db'!$D:$D,'KOH_Post-FY24_db'!$G:$G,$B$2,'KOH_Post-FY24_db'!$E:$E,AC$5,'KOH_Post-FY24_db'!$A:$A,$B155)/1000-SUM($T155:AB155)</f>
        <v>0</v>
      </c>
      <c r="AD155" s="53">
        <f>SUMIFS('KOH_Post-FY24_db'!$D:$D,'KOH_Post-FY24_db'!$G:$G,$B$2,'KOH_Post-FY24_db'!$E:$E,AD$5,'KOH_Post-FY24_db'!$A:$A,$B155)/1000-SUM($T155:AC155)</f>
        <v>0</v>
      </c>
      <c r="AE155" s="53">
        <f>SUMIFS('KOH_Post-FY24_db'!$D:$D,'KOH_Post-FY24_db'!$G:$G,$B$2,'KOH_Post-FY24_db'!$E:$E,AE$5,'KOH_Post-FY24_db'!$A:$A,$B155)/1000-SUM($T155:AD155)</f>
        <v>0</v>
      </c>
      <c r="AF155" s="54">
        <f>SUMIFS('KOH_Post-FY24_db'!$D:$D,'KOH_Post-FY24_db'!$G:$G,$B$2,'KOH_Post-FY24_db'!$E:$E,AF$5,'KOH_Post-FY24_db'!$A:$A,$B155)/1000-SUM($T155:AE155)</f>
        <v>0</v>
      </c>
      <c r="AG155" s="53">
        <f>SUMIFS('KOH_Post-FY24_db'!$D:$D,'KOH_Post-FY24_db'!$G:$G,$B$2,'KOH_Post-FY24_db'!$E:$E,AG$5,'KOH_Post-FY24_db'!$A:$A,$B155)/1000-SUM($T155:AF155)</f>
        <v>0</v>
      </c>
      <c r="AH155" s="53">
        <f>SUMIFS('KOH_Post-FY24_db'!$D:$D,'KOH_Post-FY24_db'!$G:$G,$B$2,'KOH_Post-FY24_db'!$E:$E,AH$5,'KOH_Post-FY24_db'!$A:$A,$B155)/1000-SUM($T155:AG155)</f>
        <v>0</v>
      </c>
      <c r="AI155" s="53">
        <f>SUMIFS('KOH_Post-FY24_db'!$D:$D,'KOH_Post-FY24_db'!$G:$G,$B$2,'KOH_Post-FY24_db'!$E:$E,AI$5,'KOH_Post-FY24_db'!$A:$A,$B155)/1000-SUM($T155:AH155)</f>
        <v>0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7">SUM(H155:S155)</f>
        <v>0</v>
      </c>
      <c r="AN155" s="53">
        <f t="shared" ref="AN155:AN176" si="148">SUM(T155:AE155)</f>
        <v>0</v>
      </c>
      <c r="AO155" s="53">
        <f t="shared" ref="AO155:AO176" si="149">SUM(Z155:AK155)</f>
        <v>0</v>
      </c>
      <c r="AP155" s="54">
        <f t="shared" ref="AP155:AP176" si="150">SUM(T155:Y155)</f>
        <v>0</v>
      </c>
      <c r="AQ155" s="53">
        <f t="shared" ref="AQ155:AQ176" si="151">SUM(AF155:AK155)</f>
        <v>0</v>
      </c>
      <c r="AS155" s="92">
        <f t="shared" ref="AS155:AT157" si="152">IFERROR(AM155/AM$20,0)</f>
        <v>0</v>
      </c>
      <c r="AT155" s="92">
        <f t="shared" si="152"/>
        <v>0</v>
      </c>
      <c r="AU155" s="92">
        <f t="shared" ref="AU155:AW176" si="153">IFERROR(AO155/AO$20,0)</f>
        <v>0</v>
      </c>
      <c r="AV155" s="673">
        <f t="shared" si="153"/>
        <v>0</v>
      </c>
      <c r="AW155" s="92">
        <f t="shared" si="153"/>
        <v>0</v>
      </c>
    </row>
    <row r="156" spans="1:49" x14ac:dyDescent="0.3">
      <c r="A156" s="43" t="str" cm="1">
        <f t="array" ref="A156">IF(ISBLANK(B156),"",IF(AND(H156:AS156=0),"n/a",""))</f>
        <v/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8.5935400000000008</v>
      </c>
      <c r="I156" s="53">
        <f>SUMIFS('KOH_Pre-FY24_db'!BF:BF,'KOH_Pre-FY24_db'!$L:$L,$B156,'KOH_Pre-FY24_db'!$E:$E,$B$2)/1000-SUM($H156:H156)</f>
        <v>29.548229999999993</v>
      </c>
      <c r="J156" s="53">
        <f>SUMIFS('KOH_Pre-FY24_db'!BG:BG,'KOH_Pre-FY24_db'!$L:$L,$B156,'KOH_Pre-FY24_db'!$E:$E,$B$2)/1000-SUM($H156:I156)</f>
        <v>12.980410000000006</v>
      </c>
      <c r="K156" s="53">
        <f>SUMIFS('KOH_Pre-FY24_db'!BH:BH,'KOH_Pre-FY24_db'!$L:$L,$B156,'KOH_Pre-FY24_db'!$E:$E,$B$2)/1000-SUM($H156:J156)</f>
        <v>11.872990000000001</v>
      </c>
      <c r="L156" s="53">
        <f>SUMIFS('KOH_Pre-FY24_db'!BI:BI,'KOH_Pre-FY24_db'!$L:$L,$B156,'KOH_Pre-FY24_db'!$E:$E,$B$2)/1000-SUM($H156:K156)</f>
        <v>15.714009999999988</v>
      </c>
      <c r="M156" s="53">
        <f>SUMIFS('KOH_Pre-FY24_db'!BJ:BJ,'KOH_Pre-FY24_db'!$L:$L,$B156,'KOH_Pre-FY24_db'!$E:$E,$B$2)/1000-SUM($H156:L156)</f>
        <v>13.554020000000008</v>
      </c>
      <c r="N156" s="53">
        <f>SUMIFS('KOH_Pre-FY24_db'!BK:BK,'KOH_Pre-FY24_db'!$L:$L,$B156,'KOH_Pre-FY24_db'!$E:$E,$B$2)/1000-SUM($H156:M156)</f>
        <v>15.34008</v>
      </c>
      <c r="O156" s="53">
        <f>SUMIFS('KOH_Pre-FY24_db'!BL:BL,'KOH_Pre-FY24_db'!$L:$L,$B156,'KOH_Pre-FY24_db'!$E:$E,$B$2)/1000-SUM($H156:N156)</f>
        <v>20.345780000000005</v>
      </c>
      <c r="P156" s="53">
        <f>SUMIFS('KOH_Pre-FY24_db'!BM:BM,'KOH_Pre-FY24_db'!$L:$L,$B156,'KOH_Pre-FY24_db'!$E:$E,$B$2)/1000-SUM($H156:O156)</f>
        <v>17.63236999999998</v>
      </c>
      <c r="Q156" s="53">
        <f>SUMIFS('KOH_Pre-FY24_db'!BN:BN,'KOH_Pre-FY24_db'!$L:$L,$B156,'KOH_Pre-FY24_db'!$E:$E,$B$2)/1000-SUM($H156:P156)</f>
        <v>19.00654000000003</v>
      </c>
      <c r="R156" s="53">
        <f>SUMIFS('KOH_Pre-FY24_db'!BO:BO,'KOH_Pre-FY24_db'!$L:$L,$B156,'KOH_Pre-FY24_db'!$E:$E,$B$2)/1000-SUM($H156:Q156)</f>
        <v>20.06232</v>
      </c>
      <c r="S156" s="53">
        <f>SUMIFS('KOH_Pre-FY24_db'!BP:BP,'KOH_Pre-FY24_db'!$L:$L,$B156,'KOH_Pre-FY24_db'!$E:$E,$B$2)/1000-SUM($H156:R156)</f>
        <v>10.015999999999991</v>
      </c>
      <c r="T156" s="54">
        <f>SUMIFS('KOH_Post-FY24_db'!$D:$D,'KOH_Post-FY24_db'!$G:$G,$B$2,'KOH_Post-FY24_db'!$E:$E,T$5,'KOH_Post-FY24_db'!$A:$A,$B156)/1000</f>
        <v>5.2618799999999997</v>
      </c>
      <c r="U156" s="53">
        <f>SUMIFS('KOH_Post-FY24_db'!$D:$D,'KOH_Post-FY24_db'!$G:$G,$B$2,'KOH_Post-FY24_db'!$E:$E,U$5,'KOH_Post-FY24_db'!$A:$A,$B156)/1000-SUM($T156:T156)</f>
        <v>-0.23529999999999962</v>
      </c>
      <c r="V156" s="53">
        <f>SUMIFS('KOH_Post-FY24_db'!$D:$D,'KOH_Post-FY24_db'!$G:$G,$B$2,'KOH_Post-FY24_db'!$E:$E,V$5,'KOH_Post-FY24_db'!$A:$A,$B156)/1000-SUM($T156:U156)</f>
        <v>7.6198799999999993</v>
      </c>
      <c r="W156" s="53">
        <f>SUMIFS('KOH_Post-FY24_db'!$D:$D,'KOH_Post-FY24_db'!$G:$G,$B$2,'KOH_Post-FY24_db'!$E:$E,W$5,'KOH_Post-FY24_db'!$A:$A,$B156)/1000-SUM($T156:V156)</f>
        <v>13.47706</v>
      </c>
      <c r="X156" s="53">
        <f>SUMIFS('KOH_Post-FY24_db'!$D:$D,'KOH_Post-FY24_db'!$G:$G,$B$2,'KOH_Post-FY24_db'!$E:$E,X$5,'KOH_Post-FY24_db'!$A:$A,$B156)/1000-SUM($T156:W156)</f>
        <v>10.120380000000004</v>
      </c>
      <c r="Y156" s="53">
        <f>SUMIFS('KOH_Post-FY24_db'!$D:$D,'KOH_Post-FY24_db'!$G:$G,$B$2,'KOH_Post-FY24_db'!$E:$E,Y$5,'KOH_Post-FY24_db'!$A:$A,$B156)/1000-SUM($T156:X156)</f>
        <v>15.069299999999991</v>
      </c>
      <c r="Z156" s="53">
        <f>SUMIFS('KOH_Post-FY24_db'!$D:$D,'KOH_Post-FY24_db'!$G:$G,$B$2,'KOH_Post-FY24_db'!$E:$E,Z$5,'KOH_Post-FY24_db'!$A:$A,$B156)/1000-SUM($T156:Y156)</f>
        <v>14.797520000000006</v>
      </c>
      <c r="AA156" s="53">
        <f>SUMIFS('KOH_Post-FY24_db'!$D:$D,'KOH_Post-FY24_db'!$G:$G,$B$2,'KOH_Post-FY24_db'!$E:$E,AA$5,'KOH_Post-FY24_db'!$A:$A,$B156)/1000-SUM($T156:Z156)</f>
        <v>5.5326100000000054</v>
      </c>
      <c r="AB156" s="53">
        <f>SUMIFS('KOH_Post-FY24_db'!$D:$D,'KOH_Post-FY24_db'!$G:$G,$B$2,'KOH_Post-FY24_db'!$E:$E,AB$5,'KOH_Post-FY24_db'!$A:$A,$B156)/1000-SUM($T156:AA156)</f>
        <v>14.030639999999991</v>
      </c>
      <c r="AC156" s="53">
        <f>SUMIFS('KOH_Post-FY24_db'!$D:$D,'KOH_Post-FY24_db'!$G:$G,$B$2,'KOH_Post-FY24_db'!$E:$E,AC$5,'KOH_Post-FY24_db'!$A:$A,$B156)/1000-SUM($T156:AB156)</f>
        <v>19.978279999999998</v>
      </c>
      <c r="AD156" s="53">
        <f>SUMIFS('KOH_Post-FY24_db'!$D:$D,'KOH_Post-FY24_db'!$G:$G,$B$2,'KOH_Post-FY24_db'!$E:$E,AD$5,'KOH_Post-FY24_db'!$A:$A,$B156)/1000-SUM($T156:AC156)</f>
        <v>16.580110000000005</v>
      </c>
      <c r="AE156" s="53">
        <f>SUMIFS('KOH_Post-FY24_db'!$D:$D,'KOH_Post-FY24_db'!$G:$G,$B$2,'KOH_Post-FY24_db'!$E:$E,AE$5,'KOH_Post-FY24_db'!$A:$A,$B156)/1000-SUM($T156:AD156)</f>
        <v>15.399590000000018</v>
      </c>
      <c r="AF156" s="54">
        <f>SUMIFS('KOH_Post-FY24_db'!$D:$D,'KOH_Post-FY24_db'!$G:$G,$B$2,'KOH_Post-FY24_db'!$E:$E,AF$5,'KOH_Post-FY24_db'!$A:$A,$B156)/1000-SUM($T156:AE156)</f>
        <v>21.718519999999984</v>
      </c>
      <c r="AG156" s="53">
        <f>SUMIFS('KOH_Post-FY24_db'!$D:$D,'KOH_Post-FY24_db'!$G:$G,$B$2,'KOH_Post-FY24_db'!$E:$E,AG$5,'KOH_Post-FY24_db'!$A:$A,$B156)/1000-SUM($T156:AF156)</f>
        <v>13.000720000000001</v>
      </c>
      <c r="AH156" s="53">
        <f>SUMIFS('KOH_Post-FY24_db'!$D:$D,'KOH_Post-FY24_db'!$G:$G,$B$2,'KOH_Post-FY24_db'!$E:$E,AH$5,'KOH_Post-FY24_db'!$A:$A,$B156)/1000-SUM($T156:AG156)</f>
        <v>10.738040000000012</v>
      </c>
      <c r="AI156" s="53">
        <f>SUMIFS('KOH_Post-FY24_db'!$D:$D,'KOH_Post-FY24_db'!$G:$G,$B$2,'KOH_Post-FY24_db'!$E:$E,AI$5,'KOH_Post-FY24_db'!$A:$A,$B156)/1000-SUM($T156:AH156)</f>
        <v>10.556219999999996</v>
      </c>
      <c r="AJ156" s="53">
        <f>SUMIFS('KOH_Post-FY24_db'!$D:$D,'KOH_Post-FY24_db'!$G:$G,$B$2,'KOH_Post-FY24_db'!$E:$E,AJ$5,'KOH_Post-FY24_db'!$A:$A,$B156)/1000-SUM($T156:AI156)</f>
        <v>7.8207999999999913</v>
      </c>
      <c r="AK156" s="53">
        <f>SUMIFS('KOH_Post-FY24_db'!$D:$D,'KOH_Post-FY24_db'!$G:$G,$B$2,'KOH_Post-FY24_db'!$E:$E,AK$5,'KOH_Post-FY24_db'!$A:$A,$B156)/1000-SUM($T156:AJ156)</f>
        <v>12.943970000000007</v>
      </c>
      <c r="AM156" s="53">
        <f t="shared" si="147"/>
        <v>194.66629</v>
      </c>
      <c r="AN156" s="53">
        <f t="shared" si="148"/>
        <v>137.63195000000002</v>
      </c>
      <c r="AO156" s="53">
        <f t="shared" si="149"/>
        <v>163.09702000000001</v>
      </c>
      <c r="AP156" s="54">
        <f t="shared" si="150"/>
        <v>51.313199999999995</v>
      </c>
      <c r="AQ156" s="53">
        <f t="shared" si="151"/>
        <v>76.778269999999992</v>
      </c>
      <c r="AS156" s="92">
        <f t="shared" si="152"/>
        <v>0.13938106810019418</v>
      </c>
      <c r="AT156" s="92">
        <f t="shared" si="152"/>
        <v>8.7897278831278458E-2</v>
      </c>
      <c r="AU156" s="92">
        <f t="shared" si="153"/>
        <v>9.4459439695980307E-2</v>
      </c>
      <c r="AV156" s="673">
        <f t="shared" si="153"/>
        <v>7.0696165698943214E-2</v>
      </c>
      <c r="AW156" s="92">
        <f t="shared" si="153"/>
        <v>8.6595079637462713E-2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7"/>
        <v>0</v>
      </c>
      <c r="AN157" s="53">
        <f t="shared" si="148"/>
        <v>0</v>
      </c>
      <c r="AO157" s="53">
        <f t="shared" si="149"/>
        <v>0</v>
      </c>
      <c r="AP157" s="54">
        <f t="shared" si="150"/>
        <v>0</v>
      </c>
      <c r="AQ157" s="53">
        <f t="shared" si="151"/>
        <v>0</v>
      </c>
      <c r="AS157" s="92">
        <f t="shared" si="152"/>
        <v>0</v>
      </c>
      <c r="AT157" s="92">
        <f t="shared" si="152"/>
        <v>0</v>
      </c>
      <c r="AU157" s="92">
        <f t="shared" si="153"/>
        <v>0</v>
      </c>
      <c r="AV157" s="673">
        <f t="shared" si="153"/>
        <v>0</v>
      </c>
      <c r="AW157" s="92">
        <f t="shared" si="153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7"/>
        <v>0</v>
      </c>
      <c r="AN159" s="53">
        <f t="shared" si="148"/>
        <v>0</v>
      </c>
      <c r="AO159" s="53">
        <f t="shared" si="149"/>
        <v>0</v>
      </c>
      <c r="AP159" s="54">
        <f t="shared" si="150"/>
        <v>0</v>
      </c>
      <c r="AQ159" s="53">
        <f t="shared" si="151"/>
        <v>0</v>
      </c>
      <c r="AS159" s="92">
        <f t="shared" ref="AS159:AT169" si="155">IFERROR(AM159/AM$20,0)</f>
        <v>0</v>
      </c>
      <c r="AT159" s="92">
        <f t="shared" si="155"/>
        <v>0</v>
      </c>
      <c r="AU159" s="92">
        <f t="shared" si="153"/>
        <v>0</v>
      </c>
      <c r="AV159" s="673">
        <f t="shared" si="153"/>
        <v>0</v>
      </c>
      <c r="AW159" s="92">
        <f t="shared" si="153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7"/>
        <v>0</v>
      </c>
      <c r="AN160" s="53">
        <f t="shared" si="148"/>
        <v>0</v>
      </c>
      <c r="AO160" s="53">
        <f t="shared" si="149"/>
        <v>0</v>
      </c>
      <c r="AP160" s="54">
        <f t="shared" si="150"/>
        <v>0</v>
      </c>
      <c r="AQ160" s="53">
        <f t="shared" si="151"/>
        <v>0</v>
      </c>
      <c r="AS160" s="92">
        <f t="shared" si="155"/>
        <v>0</v>
      </c>
      <c r="AT160" s="92">
        <f t="shared" si="155"/>
        <v>0</v>
      </c>
      <c r="AU160" s="92">
        <f t="shared" si="153"/>
        <v>0</v>
      </c>
      <c r="AV160" s="673">
        <f t="shared" si="153"/>
        <v>0</v>
      </c>
      <c r="AW160" s="92">
        <f t="shared" si="153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7"/>
        <v>0</v>
      </c>
      <c r="AN161" s="53">
        <f t="shared" si="148"/>
        <v>0</v>
      </c>
      <c r="AO161" s="53">
        <f t="shared" si="149"/>
        <v>0</v>
      </c>
      <c r="AP161" s="54">
        <f t="shared" si="150"/>
        <v>0</v>
      </c>
      <c r="AQ161" s="53">
        <f t="shared" si="151"/>
        <v>0</v>
      </c>
      <c r="AS161" s="92">
        <f t="shared" si="155"/>
        <v>0</v>
      </c>
      <c r="AT161" s="92">
        <f t="shared" si="155"/>
        <v>0</v>
      </c>
      <c r="AU161" s="92">
        <f t="shared" si="153"/>
        <v>0</v>
      </c>
      <c r="AV161" s="673">
        <f t="shared" si="153"/>
        <v>0</v>
      </c>
      <c r="AW161" s="92">
        <f t="shared" si="153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0</v>
      </c>
      <c r="AN162" s="53">
        <f t="shared" si="148"/>
        <v>0</v>
      </c>
      <c r="AO162" s="53">
        <f t="shared" si="149"/>
        <v>0</v>
      </c>
      <c r="AP162" s="54">
        <f t="shared" si="150"/>
        <v>0</v>
      </c>
      <c r="AQ162" s="53">
        <f t="shared" si="151"/>
        <v>0</v>
      </c>
      <c r="AS162" s="92">
        <f t="shared" si="155"/>
        <v>0</v>
      </c>
      <c r="AT162" s="92">
        <f t="shared" si="155"/>
        <v>0</v>
      </c>
      <c r="AU162" s="92">
        <f t="shared" si="153"/>
        <v>0</v>
      </c>
      <c r="AV162" s="673">
        <f t="shared" si="153"/>
        <v>0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7"/>
        <v>0</v>
      </c>
      <c r="AN163" s="53">
        <f t="shared" si="148"/>
        <v>0</v>
      </c>
      <c r="AO163" s="53">
        <f t="shared" si="149"/>
        <v>0</v>
      </c>
      <c r="AP163" s="54">
        <f t="shared" si="150"/>
        <v>0</v>
      </c>
      <c r="AQ163" s="53">
        <f t="shared" si="151"/>
        <v>0</v>
      </c>
      <c r="AS163" s="92">
        <f t="shared" si="155"/>
        <v>0</v>
      </c>
      <c r="AT163" s="92">
        <f t="shared" si="155"/>
        <v>0</v>
      </c>
      <c r="AU163" s="92">
        <f t="shared" si="153"/>
        <v>0</v>
      </c>
      <c r="AV163" s="673">
        <f t="shared" si="153"/>
        <v>0</v>
      </c>
      <c r="AW163" s="92">
        <f t="shared" si="153"/>
        <v>0</v>
      </c>
    </row>
    <row r="164" spans="1:49" x14ac:dyDescent="0.3">
      <c r="A164" s="43" t="str" cm="1">
        <f t="array" ref="A164">IF(ISBLANK(B164),"",IF(AND(H164:AS164=0),"n/a",""))</f>
        <v/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1.2E-2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1.2E-2</v>
      </c>
      <c r="AM164" s="53">
        <f t="shared" si="147"/>
        <v>0</v>
      </c>
      <c r="AN164" s="53">
        <f t="shared" si="148"/>
        <v>1.2E-2</v>
      </c>
      <c r="AO164" s="53">
        <f t="shared" si="149"/>
        <v>2.4E-2</v>
      </c>
      <c r="AP164" s="54">
        <f t="shared" si="150"/>
        <v>0</v>
      </c>
      <c r="AQ164" s="53">
        <f t="shared" si="151"/>
        <v>1.2E-2</v>
      </c>
      <c r="AS164" s="92">
        <f t="shared" si="155"/>
        <v>0</v>
      </c>
      <c r="AT164" s="92">
        <f t="shared" si="155"/>
        <v>7.6636808965893564E-6</v>
      </c>
      <c r="AU164" s="92">
        <f t="shared" si="153"/>
        <v>1.3899864955862021E-5</v>
      </c>
      <c r="AV164" s="673">
        <f t="shared" si="153"/>
        <v>0</v>
      </c>
      <c r="AW164" s="92">
        <f t="shared" si="153"/>
        <v>1.3534310627858021E-5</v>
      </c>
    </row>
    <row r="165" spans="1:49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.39629000000000003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.22711999999999999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.62341000000000002</v>
      </c>
      <c r="AN165" s="53">
        <f t="shared" si="148"/>
        <v>0</v>
      </c>
      <c r="AO165" s="53">
        <f t="shared" si="149"/>
        <v>0</v>
      </c>
      <c r="AP165" s="54">
        <f t="shared" si="150"/>
        <v>0</v>
      </c>
      <c r="AQ165" s="53">
        <f t="shared" si="151"/>
        <v>0</v>
      </c>
      <c r="AS165" s="92">
        <f t="shared" si="155"/>
        <v>4.463615742835704E-4</v>
      </c>
      <c r="AT165" s="92">
        <f t="shared" si="155"/>
        <v>0</v>
      </c>
      <c r="AU165" s="92">
        <f t="shared" si="153"/>
        <v>0</v>
      </c>
      <c r="AV165" s="673">
        <f t="shared" si="153"/>
        <v>0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3.40448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</v>
      </c>
      <c r="L166" s="53">
        <f>SUMIFS('KOH_Pre-FY24_db'!BI:BI,'KOH_Pre-FY24_db'!$L:$L,$B166,'KOH_Pre-FY24_db'!$E:$E,$B$2)/1000-SUM($H166:K166)</f>
        <v>1.4548200000000002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2.4675500000000001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.98246999999999929</v>
      </c>
      <c r="S166" s="53">
        <f>SUMIFS('KOH_Pre-FY24_db'!BP:BP,'KOH_Pre-FY24_db'!$L:$L,$B166,'KOH_Pre-FY24_db'!$E:$E,$B$2)/1000-SUM($H166:R166)</f>
        <v>4.7299500000000005</v>
      </c>
      <c r="T166" s="54">
        <f>SUMIFS('KOH_Post-FY24_db'!$D:$D,'KOH_Post-FY24_db'!$G:$G,$B$2,'KOH_Post-FY24_db'!$E:$E,T$5,'KOH_Post-FY24_db'!$A:$A,$B166)/1000</f>
        <v>0.48199000000000003</v>
      </c>
      <c r="U166" s="53">
        <f>SUMIFS('KOH_Post-FY24_db'!$D:$D,'KOH_Post-FY24_db'!$G:$G,$B$2,'KOH_Post-FY24_db'!$E:$E,U$5,'KOH_Post-FY24_db'!$A:$A,$B166)/1000-SUM($T166:T166)</f>
        <v>2.2533999999999996</v>
      </c>
      <c r="V166" s="53">
        <f>SUMIFS('KOH_Post-FY24_db'!$D:$D,'KOH_Post-FY24_db'!$G:$G,$B$2,'KOH_Post-FY24_db'!$E:$E,V$5,'KOH_Post-FY24_db'!$A:$A,$B166)/1000-SUM($T166:U166)</f>
        <v>-2.2533999999999996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13.03927</v>
      </c>
      <c r="AN166" s="53">
        <f t="shared" si="148"/>
        <v>0.48199000000000014</v>
      </c>
      <c r="AO166" s="53">
        <f t="shared" si="149"/>
        <v>0</v>
      </c>
      <c r="AP166" s="54">
        <f t="shared" si="150"/>
        <v>0.48199000000000014</v>
      </c>
      <c r="AQ166" s="53">
        <f t="shared" si="151"/>
        <v>0</v>
      </c>
      <c r="AS166" s="92">
        <f t="shared" si="155"/>
        <v>9.3361176187557651E-3</v>
      </c>
      <c r="AT166" s="92">
        <f t="shared" si="155"/>
        <v>3.0781812961225871E-4</v>
      </c>
      <c r="AU166" s="92">
        <f t="shared" si="153"/>
        <v>0</v>
      </c>
      <c r="AV166" s="673">
        <f t="shared" si="153"/>
        <v>6.6405612795993345E-4</v>
      </c>
      <c r="AW166" s="92">
        <f t="shared" si="153"/>
        <v>0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0</v>
      </c>
      <c r="AN169" s="53">
        <f t="shared" si="148"/>
        <v>0</v>
      </c>
      <c r="AO169" s="53">
        <f t="shared" si="149"/>
        <v>0</v>
      </c>
      <c r="AP169" s="54">
        <f t="shared" si="150"/>
        <v>0</v>
      </c>
      <c r="AQ169" s="53">
        <f t="shared" si="151"/>
        <v>0</v>
      </c>
      <c r="AS169" s="92">
        <f t="shared" si="155"/>
        <v>0</v>
      </c>
      <c r="AT169" s="92">
        <f t="shared" si="155"/>
        <v>0</v>
      </c>
      <c r="AU169" s="92">
        <f t="shared" si="153"/>
        <v>0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/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4.7514700000000003</v>
      </c>
      <c r="Z171" s="53">
        <f>SUMIFS('KOH_Post-FY24_db'!$D:$D,'KOH_Post-FY24_db'!$G:$G,$B$2,'KOH_Post-FY24_db'!$E:$E,Z$5,'KOH_Post-FY24_db'!$A:$A,$B171)/1000-SUM($T171:Y171)</f>
        <v>2.2597399999999999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0</v>
      </c>
      <c r="AN171" s="53">
        <f t="shared" si="148"/>
        <v>7.0112100000000002</v>
      </c>
      <c r="AO171" s="53">
        <f t="shared" si="149"/>
        <v>2.2597399999999999</v>
      </c>
      <c r="AP171" s="54">
        <f t="shared" si="150"/>
        <v>4.7514700000000003</v>
      </c>
      <c r="AQ171" s="53">
        <f t="shared" si="151"/>
        <v>0</v>
      </c>
      <c r="AS171" s="92">
        <f t="shared" ref="AS171:AT177" si="157">IFERROR(AM171/AM$20,0)</f>
        <v>0</v>
      </c>
      <c r="AT171" s="92">
        <f t="shared" si="157"/>
        <v>4.4776396782480214E-3</v>
      </c>
      <c r="AU171" s="92">
        <f t="shared" si="153"/>
        <v>1.308753368139985E-3</v>
      </c>
      <c r="AV171" s="673">
        <f t="shared" si="153"/>
        <v>6.5462826413780041E-3</v>
      </c>
      <c r="AW171" s="92">
        <f t="shared" si="153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0</v>
      </c>
      <c r="AO172" s="53">
        <f t="shared" si="149"/>
        <v>0</v>
      </c>
      <c r="AP172" s="54">
        <f t="shared" si="150"/>
        <v>0</v>
      </c>
      <c r="AQ172" s="53">
        <f t="shared" si="151"/>
        <v>0</v>
      </c>
      <c r="AS172" s="92">
        <f t="shared" si="157"/>
        <v>0</v>
      </c>
      <c r="AT172" s="92">
        <f t="shared" si="157"/>
        <v>0</v>
      </c>
      <c r="AU172" s="92">
        <f t="shared" si="153"/>
        <v>0</v>
      </c>
      <c r="AV172" s="673">
        <f t="shared" si="153"/>
        <v>0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7"/>
        <v>0</v>
      </c>
      <c r="AN175" s="53">
        <f t="shared" si="148"/>
        <v>0</v>
      </c>
      <c r="AO175" s="53">
        <f t="shared" si="149"/>
        <v>0</v>
      </c>
      <c r="AP175" s="54">
        <f t="shared" si="150"/>
        <v>0</v>
      </c>
      <c r="AQ175" s="53">
        <f t="shared" si="151"/>
        <v>0</v>
      </c>
      <c r="AS175" s="92">
        <f t="shared" si="157"/>
        <v>0</v>
      </c>
      <c r="AT175" s="92">
        <f t="shared" si="157"/>
        <v>0</v>
      </c>
      <c r="AU175" s="92">
        <f t="shared" si="153"/>
        <v>0</v>
      </c>
      <c r="AV175" s="673">
        <f t="shared" si="153"/>
        <v>0</v>
      </c>
      <c r="AW175" s="92">
        <f t="shared" si="153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11.99802</v>
      </c>
      <c r="I177" s="64">
        <f t="shared" si="158"/>
        <v>29.548229999999993</v>
      </c>
      <c r="J177" s="64">
        <f t="shared" si="158"/>
        <v>12.980410000000006</v>
      </c>
      <c r="K177" s="64">
        <f t="shared" si="158"/>
        <v>11.872990000000001</v>
      </c>
      <c r="L177" s="64">
        <f t="shared" si="158"/>
        <v>17.168829999999989</v>
      </c>
      <c r="M177" s="64">
        <f t="shared" si="158"/>
        <v>13.554020000000008</v>
      </c>
      <c r="N177" s="64">
        <f t="shared" si="158"/>
        <v>18.20392</v>
      </c>
      <c r="O177" s="64">
        <f t="shared" si="158"/>
        <v>20.345780000000005</v>
      </c>
      <c r="P177" s="64">
        <f t="shared" si="158"/>
        <v>17.63236999999998</v>
      </c>
      <c r="Q177" s="64">
        <f t="shared" si="158"/>
        <v>19.233660000000029</v>
      </c>
      <c r="R177" s="64">
        <f t="shared" si="158"/>
        <v>21.044789999999999</v>
      </c>
      <c r="S177" s="64">
        <f t="shared" si="158"/>
        <v>14.745949999999992</v>
      </c>
      <c r="T177" s="65">
        <f t="shared" ref="T177:Y177" si="159">SUM(T155:T176)</f>
        <v>5.7438699999999994</v>
      </c>
      <c r="U177" s="619">
        <f t="shared" si="159"/>
        <v>2.0181</v>
      </c>
      <c r="V177" s="64">
        <f t="shared" si="159"/>
        <v>5.3664799999999993</v>
      </c>
      <c r="W177" s="64">
        <f t="shared" si="159"/>
        <v>13.47706</v>
      </c>
      <c r="X177" s="64">
        <f t="shared" si="159"/>
        <v>10.120380000000004</v>
      </c>
      <c r="Y177" s="64">
        <f t="shared" si="159"/>
        <v>19.820769999999992</v>
      </c>
      <c r="Z177" s="64">
        <f t="shared" ref="Z177:AK177" si="160">SUM(Z155:Z176)</f>
        <v>17.057260000000007</v>
      </c>
      <c r="AA177" s="64">
        <f t="shared" si="160"/>
        <v>5.5326100000000054</v>
      </c>
      <c r="AB177" s="64">
        <f t="shared" si="160"/>
        <v>14.030639999999991</v>
      </c>
      <c r="AC177" s="64">
        <f t="shared" si="160"/>
        <v>19.990279999999998</v>
      </c>
      <c r="AD177" s="64">
        <f t="shared" si="160"/>
        <v>16.580110000000005</v>
      </c>
      <c r="AE177" s="64">
        <f t="shared" si="160"/>
        <v>15.399590000000018</v>
      </c>
      <c r="AF177" s="65">
        <f t="shared" si="160"/>
        <v>21.718519999999984</v>
      </c>
      <c r="AG177" s="64">
        <f t="shared" si="160"/>
        <v>13.000720000000001</v>
      </c>
      <c r="AH177" s="64">
        <f t="shared" si="160"/>
        <v>10.738040000000012</v>
      </c>
      <c r="AI177" s="64">
        <f t="shared" si="160"/>
        <v>10.556219999999996</v>
      </c>
      <c r="AJ177" s="64">
        <f t="shared" si="160"/>
        <v>7.8207999999999913</v>
      </c>
      <c r="AK177" s="64">
        <f t="shared" si="160"/>
        <v>12.955970000000008</v>
      </c>
      <c r="AM177" s="64">
        <f t="shared" ref="AM177:AQ177" si="161">SUM(AM155:AM176)</f>
        <v>208.32897</v>
      </c>
      <c r="AN177" s="64">
        <f t="shared" si="161"/>
        <v>145.13715000000002</v>
      </c>
      <c r="AO177" s="64">
        <f t="shared" si="161"/>
        <v>165.38076000000001</v>
      </c>
      <c r="AP177" s="65">
        <f t="shared" si="161"/>
        <v>56.546659999999996</v>
      </c>
      <c r="AQ177" s="64">
        <f t="shared" si="161"/>
        <v>76.790269999999992</v>
      </c>
      <c r="AS177" s="216">
        <f t="shared" si="157"/>
        <v>0.14916354729323353</v>
      </c>
      <c r="AT177" s="216">
        <f t="shared" si="157"/>
        <v>9.2690400320035324E-2</v>
      </c>
      <c r="AU177" s="216">
        <f>IFERROR(AO177/AO$20,0)</f>
        <v>9.5782092929076149E-2</v>
      </c>
      <c r="AV177" s="676">
        <f>IFERROR(AP177/AP$20,0)</f>
        <v>7.7906504468281151E-2</v>
      </c>
      <c r="AW177" s="216">
        <f>IFERROR(AQ177/AQ$20,0)</f>
        <v>8.6608613948090579E-2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0</v>
      </c>
      <c r="I180" s="53">
        <f>SUMIFS('KOH_Pre-FY24_db'!BF:BF,'KOH_Pre-FY24_db'!$L:$L,$B180,'KOH_Pre-FY24_db'!$E:$E,$B$2)/1000-SUM($H180:H180)</f>
        <v>0</v>
      </c>
      <c r="J180" s="53">
        <f>SUMIFS('KOH_Pre-FY24_db'!BG:BG,'KOH_Pre-FY24_db'!$L:$L,$B180,'KOH_Pre-FY24_db'!$E:$E,$B$2)/1000-SUM($H180:I180)</f>
        <v>0</v>
      </c>
      <c r="K180" s="53">
        <f>SUMIFS('KOH_Pre-FY24_db'!BH:BH,'KOH_Pre-FY24_db'!$L:$L,$B180,'KOH_Pre-FY24_db'!$E:$E,$B$2)/1000-SUM($H180:J180)</f>
        <v>0</v>
      </c>
      <c r="L180" s="53">
        <f>SUMIFS('KOH_Pre-FY24_db'!BI:BI,'KOH_Pre-FY24_db'!$L:$L,$B180,'KOH_Pre-FY24_db'!$E:$E,$B$2)/1000-SUM($H180:K180)</f>
        <v>0</v>
      </c>
      <c r="M180" s="53">
        <f>SUMIFS('KOH_Pre-FY24_db'!BJ:BJ,'KOH_Pre-FY24_db'!$L:$L,$B180,'KOH_Pre-FY24_db'!$E:$E,$B$2)/1000-SUM($H180:L180)</f>
        <v>0</v>
      </c>
      <c r="N180" s="53">
        <f>SUMIFS('KOH_Pre-FY24_db'!BK:BK,'KOH_Pre-FY24_db'!$L:$L,$B180,'KOH_Pre-FY24_db'!$E:$E,$B$2)/1000-SUM($H180:M180)</f>
        <v>0</v>
      </c>
      <c r="O180" s="53">
        <f>SUMIFS('KOH_Pre-FY24_db'!BL:BL,'KOH_Pre-FY24_db'!$L:$L,$B180,'KOH_Pre-FY24_db'!$E:$E,$B$2)/1000-SUM($H180:N180)</f>
        <v>0</v>
      </c>
      <c r="P180" s="53">
        <f>SUMIFS('KOH_Pre-FY24_db'!BM:BM,'KOH_Pre-FY24_db'!$L:$L,$B180,'KOH_Pre-FY24_db'!$E:$E,$B$2)/1000-SUM($H180:O180)</f>
        <v>0</v>
      </c>
      <c r="Q180" s="53">
        <f>SUMIFS('KOH_Pre-FY24_db'!BN:BN,'KOH_Pre-FY24_db'!$L:$L,$B180,'KOH_Pre-FY24_db'!$E:$E,$B$2)/1000-SUM($H180:P180)</f>
        <v>0</v>
      </c>
      <c r="R180" s="53">
        <f>SUMIFS('KOH_Pre-FY24_db'!BO:BO,'KOH_Pre-FY24_db'!$L:$L,$B180,'KOH_Pre-FY24_db'!$E:$E,$B$2)/1000-SUM($H180:Q180)</f>
        <v>0</v>
      </c>
      <c r="S180" s="53">
        <f>SUMIFS('KOH_Pre-FY24_db'!BP:BP,'KOH_Pre-FY24_db'!$L:$L,$B180,'KOH_Pre-FY24_db'!$E:$E,$B$2)/1000-SUM($H180:R180)</f>
        <v>0</v>
      </c>
      <c r="T180" s="54">
        <f>SUMIFS('KOH_Post-FY24_db'!$D:$D,'KOH_Post-FY24_db'!$G:$G,$B$2,'KOH_Post-FY24_db'!$E:$E,T$5,'KOH_Post-FY24_db'!$A:$A,$B180)/1000</f>
        <v>0</v>
      </c>
      <c r="U180" s="53">
        <f>SUMIFS('KOH_Post-FY24_db'!$D:$D,'KOH_Post-FY24_db'!$G:$G,$B$2,'KOH_Post-FY24_db'!$E:$E,U$5,'KOH_Post-FY24_db'!$A:$A,$B180)/1000-SUM($T180:T180)</f>
        <v>0</v>
      </c>
      <c r="V180" s="53">
        <f>SUMIFS('KOH_Post-FY24_db'!$D:$D,'KOH_Post-FY24_db'!$G:$G,$B$2,'KOH_Post-FY24_db'!$E:$E,V$5,'KOH_Post-FY24_db'!$A:$A,$B180)/1000-SUM($T180:U180)</f>
        <v>0</v>
      </c>
      <c r="W180" s="53">
        <f>SUMIFS('KOH_Post-FY24_db'!$D:$D,'KOH_Post-FY24_db'!$G:$G,$B$2,'KOH_Post-FY24_db'!$E:$E,W$5,'KOH_Post-FY24_db'!$A:$A,$B180)/1000-SUM($T180:V180)</f>
        <v>0</v>
      </c>
      <c r="X180" s="53">
        <f>SUMIFS('KOH_Post-FY24_db'!$D:$D,'KOH_Post-FY24_db'!$G:$G,$B$2,'KOH_Post-FY24_db'!$E:$E,X$5,'KOH_Post-FY24_db'!$A:$A,$B180)/1000-SUM($T180:W180)</f>
        <v>0</v>
      </c>
      <c r="Y180" s="53">
        <f>SUMIFS('KOH_Post-FY24_db'!$D:$D,'KOH_Post-FY24_db'!$G:$G,$B$2,'KOH_Post-FY24_db'!$E:$E,Y$5,'KOH_Post-FY24_db'!$A:$A,$B180)/1000-SUM($T180:X180)</f>
        <v>0</v>
      </c>
      <c r="Z180" s="53">
        <f>SUMIFS('KOH_Post-FY24_db'!$D:$D,'KOH_Post-FY24_db'!$G:$G,$B$2,'KOH_Post-FY24_db'!$E:$E,Z$5,'KOH_Post-FY24_db'!$A:$A,$B180)/1000-SUM($T180:Y180)</f>
        <v>0</v>
      </c>
      <c r="AA180" s="53">
        <f>SUMIFS('KOH_Post-FY24_db'!$D:$D,'KOH_Post-FY24_db'!$G:$G,$B$2,'KOH_Post-FY24_db'!$E:$E,AA$5,'KOH_Post-FY24_db'!$A:$A,$B180)/1000-SUM($T180:Z180)</f>
        <v>0</v>
      </c>
      <c r="AB180" s="53">
        <f>SUMIFS('KOH_Post-FY24_db'!$D:$D,'KOH_Post-FY24_db'!$G:$G,$B$2,'KOH_Post-FY24_db'!$E:$E,AB$5,'KOH_Post-FY24_db'!$A:$A,$B180)/1000-SUM($T180:AA180)</f>
        <v>0</v>
      </c>
      <c r="AC180" s="53">
        <f>SUMIFS('KOH_Post-FY24_db'!$D:$D,'KOH_Post-FY24_db'!$G:$G,$B$2,'KOH_Post-FY24_db'!$E:$E,AC$5,'KOH_Post-FY24_db'!$A:$A,$B180)/1000-SUM($T180:AB180)</f>
        <v>0</v>
      </c>
      <c r="AD180" s="53">
        <f>SUMIFS('KOH_Post-FY24_db'!$D:$D,'KOH_Post-FY24_db'!$G:$G,$B$2,'KOH_Post-FY24_db'!$E:$E,AD$5,'KOH_Post-FY24_db'!$A:$A,$B180)/1000-SUM($T180:AC180)</f>
        <v>0</v>
      </c>
      <c r="AE180" s="53">
        <f>SUMIFS('KOH_Post-FY24_db'!$D:$D,'KOH_Post-FY24_db'!$G:$G,$B$2,'KOH_Post-FY24_db'!$E:$E,AE$5,'KOH_Post-FY24_db'!$A:$A,$B180)/1000-SUM($T180:AD180)</f>
        <v>0</v>
      </c>
      <c r="AF180" s="54">
        <f>SUMIFS('KOH_Post-FY24_db'!$D:$D,'KOH_Post-FY24_db'!$G:$G,$B$2,'KOH_Post-FY24_db'!$E:$E,AF$5,'KOH_Post-FY24_db'!$A:$A,$B180)/1000-SUM($T180:AE180)</f>
        <v>0</v>
      </c>
      <c r="AG180" s="53">
        <f>SUMIFS('KOH_Post-FY24_db'!$D:$D,'KOH_Post-FY24_db'!$G:$G,$B$2,'KOH_Post-FY24_db'!$E:$E,AG$5,'KOH_Post-FY24_db'!$A:$A,$B180)/1000-SUM($T180:AF180)</f>
        <v>0</v>
      </c>
      <c r="AH180" s="53">
        <f>SUMIFS('KOH_Post-FY24_db'!$D:$D,'KOH_Post-FY24_db'!$G:$G,$B$2,'KOH_Post-FY24_db'!$E:$E,AH$5,'KOH_Post-FY24_db'!$A:$A,$B180)/1000-SUM($T180:AG180)</f>
        <v>0</v>
      </c>
      <c r="AI180" s="53">
        <f>SUMIFS('KOH_Post-FY24_db'!$D:$D,'KOH_Post-FY24_db'!$G:$G,$B$2,'KOH_Post-FY24_db'!$E:$E,AI$5,'KOH_Post-FY24_db'!$A:$A,$B180)/1000-SUM($T180:AH180)</f>
        <v>0</v>
      </c>
      <c r="AJ180" s="53">
        <f>SUMIFS('KOH_Post-FY24_db'!$D:$D,'KOH_Post-FY24_db'!$G:$G,$B$2,'KOH_Post-FY24_db'!$E:$E,AJ$5,'KOH_Post-FY24_db'!$A:$A,$B180)/1000-SUM($T180:AI180)</f>
        <v>0</v>
      </c>
      <c r="AK180" s="53">
        <f>SUMIFS('KOH_Post-FY24_db'!$D:$D,'KOH_Post-FY24_db'!$G:$G,$B$2,'KOH_Post-FY24_db'!$E:$E,AK$5,'KOH_Post-FY24_db'!$A:$A,$B180)/1000-SUM($T180:AJ180)</f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162"/>
        <v>0</v>
      </c>
      <c r="AT180" s="92">
        <f t="shared" si="162"/>
        <v>0</v>
      </c>
      <c r="AU180" s="92">
        <f t="shared" si="163"/>
        <v>0</v>
      </c>
      <c r="AV180" s="673">
        <f t="shared" si="163"/>
        <v>0</v>
      </c>
      <c r="AW180" s="92">
        <f t="shared" si="163"/>
        <v>0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2"/>
        <v>0</v>
      </c>
      <c r="AT181" s="92">
        <f t="shared" si="162"/>
        <v>0</v>
      </c>
      <c r="AU181" s="92">
        <f t="shared" si="163"/>
        <v>0</v>
      </c>
      <c r="AV181" s="673">
        <f t="shared" si="163"/>
        <v>0</v>
      </c>
      <c r="AW181" s="92">
        <f t="shared" si="163"/>
        <v>0</v>
      </c>
    </row>
    <row r="182" spans="1:49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</v>
      </c>
      <c r="P182" s="53">
        <f>SUMIFS('KOH_Pre-FY24_db'!BM:BM,'KOH_Pre-FY24_db'!$L:$L,$B182,'KOH_Pre-FY24_db'!$E:$E,$B$2)/1000-SUM($H182:O182)</f>
        <v>0</v>
      </c>
      <c r="Q182" s="53">
        <f>SUMIFS('KOH_Pre-FY24_db'!BN:BN,'KOH_Pre-FY24_db'!$L:$L,$B182,'KOH_Pre-FY24_db'!$E:$E,$B$2)/1000-SUM($H182:P182)</f>
        <v>0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0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0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</v>
      </c>
      <c r="AA182" s="53">
        <f>SUMIFS('KOH_Post-FY24_db'!$D:$D,'KOH_Post-FY24_db'!$G:$G,$B$2,'KOH_Post-FY24_db'!$E:$E,AA$5,'KOH_Post-FY24_db'!$A:$A,$B182)/1000-SUM($T182:Z182)</f>
        <v>0</v>
      </c>
      <c r="AB182" s="53">
        <f>SUMIFS('KOH_Post-FY24_db'!$D:$D,'KOH_Post-FY24_db'!$G:$G,$B$2,'KOH_Post-FY24_db'!$E:$E,AB$5,'KOH_Post-FY24_db'!$A:$A,$B182)/1000-SUM($T182:AA182)</f>
        <v>0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0</v>
      </c>
      <c r="AF182" s="54">
        <f>SUMIFS('KOH_Post-FY24_db'!$D:$D,'KOH_Post-FY24_db'!$G:$G,$B$2,'KOH_Post-FY24_db'!$E:$E,AF$5,'KOH_Post-FY24_db'!$A:$A,$B182)/1000-SUM($T182:AE182)</f>
        <v>0</v>
      </c>
      <c r="AG182" s="53">
        <f>SUMIFS('KOH_Post-FY24_db'!$D:$D,'KOH_Post-FY24_db'!$G:$G,$B$2,'KOH_Post-FY24_db'!$E:$E,AG$5,'KOH_Post-FY24_db'!$A:$A,$B182)/1000-SUM($T182:AF182)</f>
        <v>0</v>
      </c>
      <c r="AH182" s="53">
        <f>SUMIFS('KOH_Post-FY24_db'!$D:$D,'KOH_Post-FY24_db'!$G:$G,$B$2,'KOH_Post-FY24_db'!$E:$E,AH$5,'KOH_Post-FY24_db'!$A:$A,$B182)/1000-SUM($T182:AG182)</f>
        <v>0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0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162"/>
        <v>0</v>
      </c>
      <c r="AT182" s="92">
        <f t="shared" si="162"/>
        <v>0</v>
      </c>
      <c r="AU182" s="92">
        <f t="shared" si="163"/>
        <v>0</v>
      </c>
      <c r="AV182" s="673">
        <f t="shared" si="163"/>
        <v>0</v>
      </c>
      <c r="AW182" s="92">
        <f t="shared" si="163"/>
        <v>0</v>
      </c>
    </row>
    <row r="183" spans="1:49" x14ac:dyDescent="0.3">
      <c r="A183" s="43" t="str" cm="1">
        <f t="array" ref="A183">IF(ISBLANK(B183),"",IF(AND(H183:AS183=0),"n/a",""))</f>
        <v>n/a</v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0</v>
      </c>
      <c r="I183" s="64">
        <f t="shared" si="164"/>
        <v>0</v>
      </c>
      <c r="J183" s="64">
        <f t="shared" si="164"/>
        <v>0</v>
      </c>
      <c r="K183" s="64">
        <f t="shared" si="164"/>
        <v>0</v>
      </c>
      <c r="L183" s="64">
        <f t="shared" si="164"/>
        <v>0</v>
      </c>
      <c r="M183" s="64">
        <f t="shared" si="164"/>
        <v>0</v>
      </c>
      <c r="N183" s="64">
        <f t="shared" si="164"/>
        <v>0</v>
      </c>
      <c r="O183" s="64">
        <f t="shared" si="164"/>
        <v>0</v>
      </c>
      <c r="P183" s="64">
        <f t="shared" si="164"/>
        <v>0</v>
      </c>
      <c r="Q183" s="64">
        <f t="shared" si="164"/>
        <v>0</v>
      </c>
      <c r="R183" s="64">
        <f t="shared" si="164"/>
        <v>0</v>
      </c>
      <c r="S183" s="64">
        <f t="shared" si="164"/>
        <v>0</v>
      </c>
      <c r="T183" s="65">
        <f t="shared" ref="T183:Y183" si="165">SUM(T179:T182)</f>
        <v>0</v>
      </c>
      <c r="U183" s="619">
        <f t="shared" si="165"/>
        <v>0</v>
      </c>
      <c r="V183" s="64">
        <f t="shared" si="165"/>
        <v>0</v>
      </c>
      <c r="W183" s="64">
        <f t="shared" si="165"/>
        <v>0</v>
      </c>
      <c r="X183" s="64">
        <f t="shared" si="165"/>
        <v>0</v>
      </c>
      <c r="Y183" s="64">
        <f t="shared" si="165"/>
        <v>0</v>
      </c>
      <c r="Z183" s="64">
        <f t="shared" ref="Z183:AK183" si="166">SUM(Z179:Z182)</f>
        <v>0</v>
      </c>
      <c r="AA183" s="64">
        <f t="shared" si="166"/>
        <v>0</v>
      </c>
      <c r="AB183" s="64">
        <f t="shared" si="166"/>
        <v>0</v>
      </c>
      <c r="AC183" s="64">
        <f t="shared" si="166"/>
        <v>0</v>
      </c>
      <c r="AD183" s="64">
        <f t="shared" si="166"/>
        <v>0</v>
      </c>
      <c r="AE183" s="64">
        <f t="shared" si="166"/>
        <v>0</v>
      </c>
      <c r="AF183" s="65">
        <f t="shared" si="166"/>
        <v>0</v>
      </c>
      <c r="AG183" s="64">
        <f t="shared" si="166"/>
        <v>0</v>
      </c>
      <c r="AH183" s="64">
        <f t="shared" si="166"/>
        <v>0</v>
      </c>
      <c r="AI183" s="64">
        <f t="shared" si="166"/>
        <v>0</v>
      </c>
      <c r="AJ183" s="64">
        <f t="shared" si="166"/>
        <v>0</v>
      </c>
      <c r="AK183" s="64">
        <f t="shared" si="166"/>
        <v>0</v>
      </c>
      <c r="AM183" s="64">
        <f t="shared" ref="AM183:AQ183" si="167">SUM(AM179:AM182)</f>
        <v>0</v>
      </c>
      <c r="AN183" s="64">
        <f t="shared" si="167"/>
        <v>0</v>
      </c>
      <c r="AO183" s="64">
        <f t="shared" si="167"/>
        <v>0</v>
      </c>
      <c r="AP183" s="65">
        <f t="shared" si="167"/>
        <v>0</v>
      </c>
      <c r="AQ183" s="64">
        <f t="shared" si="167"/>
        <v>0</v>
      </c>
      <c r="AS183" s="216">
        <f t="shared" si="162"/>
        <v>0</v>
      </c>
      <c r="AT183" s="216">
        <f t="shared" si="162"/>
        <v>0</v>
      </c>
      <c r="AU183" s="216">
        <f t="shared" si="163"/>
        <v>0</v>
      </c>
      <c r="AV183" s="676">
        <f t="shared" si="163"/>
        <v>0</v>
      </c>
      <c r="AW183" s="216">
        <f t="shared" si="163"/>
        <v>0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/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1.9730399999999999</v>
      </c>
      <c r="I194" s="53">
        <f>SUMIFS('KOH_Pre-FY24_db'!BF:BF,'KOH_Pre-FY24_db'!$L:$L,$B194,'KOH_Pre-FY24_db'!$E:$E,$B$2)/1000-SUM($H194:H194)</f>
        <v>1.4880000000000002</v>
      </c>
      <c r="J194" s="53">
        <f>SUMIFS('KOH_Pre-FY24_db'!BG:BG,'KOH_Pre-FY24_db'!$L:$L,$B194,'KOH_Pre-FY24_db'!$E:$E,$B$2)/1000-SUM($H194:I194)</f>
        <v>2.0596000000000001</v>
      </c>
      <c r="K194" s="53">
        <f>SUMIFS('KOH_Pre-FY24_db'!BH:BH,'KOH_Pre-FY24_db'!$L:$L,$B194,'KOH_Pre-FY24_db'!$E:$E,$B$2)/1000-SUM($H194:J194)</f>
        <v>1.4880000000000004</v>
      </c>
      <c r="L194" s="53">
        <f>SUMIFS('KOH_Pre-FY24_db'!BI:BI,'KOH_Pre-FY24_db'!$L:$L,$B194,'KOH_Pre-FY24_db'!$E:$E,$B$2)/1000-SUM($H194:K194)</f>
        <v>1.6669199999999984</v>
      </c>
      <c r="M194" s="53">
        <f>SUMIFS('KOH_Pre-FY24_db'!BJ:BJ,'KOH_Pre-FY24_db'!$L:$L,$B194,'KOH_Pre-FY24_db'!$E:$E,$B$2)/1000-SUM($H194:L194)</f>
        <v>1.9389900000000004</v>
      </c>
      <c r="N194" s="53">
        <f>SUMIFS('KOH_Pre-FY24_db'!BK:BK,'KOH_Pre-FY24_db'!$L:$L,$B194,'KOH_Pre-FY24_db'!$E:$E,$B$2)/1000-SUM($H194:M194)</f>
        <v>3.1480999999999995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.2237100000000023</v>
      </c>
      <c r="Q194" s="53">
        <f>SUMIFS('KOH_Pre-FY24_db'!BN:BN,'KOH_Pre-FY24_db'!$L:$L,$B194,'KOH_Pre-FY24_db'!$E:$E,$B$2)/1000-SUM($H194:P194)</f>
        <v>0.45863999999999905</v>
      </c>
      <c r="R194" s="53">
        <f>SUMIFS('KOH_Pre-FY24_db'!BO:BO,'KOH_Pre-FY24_db'!$L:$L,$B194,'KOH_Pre-FY24_db'!$E:$E,$B$2)/1000-SUM($H194:Q194)</f>
        <v>0.24934000000000012</v>
      </c>
      <c r="S194" s="53">
        <f>SUMIFS('KOH_Pre-FY24_db'!BP:BP,'KOH_Pre-FY24_db'!$L:$L,$B194,'KOH_Pre-FY24_db'!$E:$E,$B$2)/1000-SUM($H194:R194)</f>
        <v>0.24845000000000006</v>
      </c>
      <c r="T194" s="54">
        <f>SUMIFS('KOH_Post-FY24_db'!$D:$D,'KOH_Post-FY24_db'!$G:$G,$B$2,'KOH_Post-FY24_db'!$E:$E,T$5,'KOH_Post-FY24_db'!$A:$A,$B194)/1000</f>
        <v>0.72214999999999996</v>
      </c>
      <c r="U194" s="53">
        <f>SUMIFS('KOH_Post-FY24_db'!$D:$D,'KOH_Post-FY24_db'!$G:$G,$B$2,'KOH_Post-FY24_db'!$E:$E,U$5,'KOH_Post-FY24_db'!$A:$A,$B194)/1000-SUM($T194:T194)</f>
        <v>-0.84600999999999993</v>
      </c>
      <c r="V194" s="53">
        <f>SUMIFS('KOH_Post-FY24_db'!$D:$D,'KOH_Post-FY24_db'!$G:$G,$B$2,'KOH_Post-FY24_db'!$E:$E,V$5,'KOH_Post-FY24_db'!$A:$A,$B194)/1000-SUM($T194:U194)</f>
        <v>-0.47700000000000009</v>
      </c>
      <c r="W194" s="53">
        <f>SUMIFS('KOH_Post-FY24_db'!$D:$D,'KOH_Post-FY24_db'!$G:$G,$B$2,'KOH_Post-FY24_db'!$E:$E,W$5,'KOH_Post-FY24_db'!$A:$A,$B194)/1000-SUM($T194:V194)</f>
        <v>0.71551000000000009</v>
      </c>
      <c r="X194" s="53">
        <f>SUMIFS('KOH_Post-FY24_db'!$D:$D,'KOH_Post-FY24_db'!$G:$G,$B$2,'KOH_Post-FY24_db'!$E:$E,X$5,'KOH_Post-FY24_db'!$A:$A,$B194)/1000-SUM($T194:W194)</f>
        <v>0.70364999999999989</v>
      </c>
      <c r="Y194" s="53">
        <f>SUMIFS('KOH_Post-FY24_db'!$D:$D,'KOH_Post-FY24_db'!$G:$G,$B$2,'KOH_Post-FY24_db'!$E:$E,Y$5,'KOH_Post-FY24_db'!$A:$A,$B194)/1000-SUM($T194:X194)</f>
        <v>0.70106999999999997</v>
      </c>
      <c r="Z194" s="53">
        <f>SUMIFS('KOH_Post-FY24_db'!$D:$D,'KOH_Post-FY24_db'!$G:$G,$B$2,'KOH_Post-FY24_db'!$E:$E,Z$5,'KOH_Post-FY24_db'!$A:$A,$B194)/1000-SUM($T194:Y194)</f>
        <v>0.22246999999999995</v>
      </c>
      <c r="AA194" s="53">
        <f>SUMIFS('KOH_Post-FY24_db'!$D:$D,'KOH_Post-FY24_db'!$G:$G,$B$2,'KOH_Post-FY24_db'!$E:$E,AA$5,'KOH_Post-FY24_db'!$A:$A,$B194)/1000-SUM($T194:Z194)</f>
        <v>0.22407000000000021</v>
      </c>
      <c r="AB194" s="53">
        <f>SUMIFS('KOH_Post-FY24_db'!$D:$D,'KOH_Post-FY24_db'!$G:$G,$B$2,'KOH_Post-FY24_db'!$E:$E,AB$5,'KOH_Post-FY24_db'!$A:$A,$B194)/1000-SUM($T194:AA194)</f>
        <v>0.22345000000000015</v>
      </c>
      <c r="AC194" s="53">
        <f>SUMIFS('KOH_Post-FY24_db'!$D:$D,'KOH_Post-FY24_db'!$G:$G,$B$2,'KOH_Post-FY24_db'!$E:$E,AC$5,'KOH_Post-FY24_db'!$A:$A,$B194)/1000-SUM($T194:AB194)</f>
        <v>0.70933999999999964</v>
      </c>
      <c r="AD194" s="53">
        <f>SUMIFS('KOH_Post-FY24_db'!$D:$D,'KOH_Post-FY24_db'!$G:$G,$B$2,'KOH_Post-FY24_db'!$E:$E,AD$5,'KOH_Post-FY24_db'!$A:$A,$B194)/1000-SUM($T194:AC194)</f>
        <v>0.24431000000000047</v>
      </c>
      <c r="AE194" s="53">
        <f>SUMIFS('KOH_Post-FY24_db'!$D:$D,'KOH_Post-FY24_db'!$G:$G,$B$2,'KOH_Post-FY24_db'!$E:$E,AE$5,'KOH_Post-FY24_db'!$A:$A,$B194)/1000-SUM($T194:AD194)</f>
        <v>0.24350999999999967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.24413000000000018</v>
      </c>
      <c r="AI194" s="53">
        <f>SUMIFS('KOH_Post-FY24_db'!$D:$D,'KOH_Post-FY24_db'!$G:$G,$B$2,'KOH_Post-FY24_db'!$E:$E,AI$5,'KOH_Post-FY24_db'!$A:$A,$B194)/1000-SUM($T194:AH194)</f>
        <v>0.47745000000000015</v>
      </c>
      <c r="AJ194" s="53">
        <f>SUMIFS('KOH_Post-FY24_db'!$D:$D,'KOH_Post-FY24_db'!$G:$G,$B$2,'KOH_Post-FY24_db'!$E:$E,AJ$5,'KOH_Post-FY24_db'!$A:$A,$B194)/1000-SUM($T194:AI194)</f>
        <v>0.23341999999999974</v>
      </c>
      <c r="AK194" s="53">
        <f>SUMIFS('KOH_Post-FY24_db'!$D:$D,'KOH_Post-FY24_db'!$G:$G,$B$2,'KOH_Post-FY24_db'!$E:$E,AK$5,'KOH_Post-FY24_db'!$A:$A,$B194)/1000-SUM($T194:AJ194)</f>
        <v>0.64905999999999953</v>
      </c>
      <c r="AM194" s="53">
        <f t="shared" si="175"/>
        <v>14.94279</v>
      </c>
      <c r="AN194" s="53">
        <f t="shared" si="176"/>
        <v>3.38652</v>
      </c>
      <c r="AO194" s="53">
        <f t="shared" si="177"/>
        <v>3.4712099999999997</v>
      </c>
      <c r="AP194" s="54">
        <f t="shared" si="178"/>
        <v>1.5193699999999999</v>
      </c>
      <c r="AQ194" s="53">
        <f t="shared" si="179"/>
        <v>1.6040599999999996</v>
      </c>
      <c r="AS194" s="92">
        <f t="shared" si="180"/>
        <v>1.0699037982369217E-2</v>
      </c>
      <c r="AT194" s="92">
        <f t="shared" si="180"/>
        <v>2.1627673858264822E-3</v>
      </c>
      <c r="AU194" s="92">
        <f t="shared" si="181"/>
        <v>2.0103895930599085E-3</v>
      </c>
      <c r="AV194" s="673">
        <f t="shared" si="181"/>
        <v>2.0932943819134912E-3</v>
      </c>
      <c r="AW194" s="92">
        <f t="shared" si="181"/>
        <v>1.809153858810161E-3</v>
      </c>
    </row>
    <row r="195" spans="1:49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-0.14101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-1.4449999999999998</v>
      </c>
      <c r="L195" s="53">
        <f>SUMIFS('KOH_Pre-FY24_db'!BI:BI,'KOH_Pre-FY24_db'!$L:$L,$B195,'KOH_Pre-FY24_db'!$E:$E,$B$2)/1000-SUM($H195:K195)</f>
        <v>3.5576299999999996</v>
      </c>
      <c r="M195" s="53">
        <f>SUMIFS('KOH_Pre-FY24_db'!BJ:BJ,'KOH_Pre-FY24_db'!$L:$L,$B195,'KOH_Pre-FY24_db'!$E:$E,$B$2)/1000-SUM($H195:L195)</f>
        <v>4.335</v>
      </c>
      <c r="N195" s="53">
        <f>SUMIFS('KOH_Pre-FY24_db'!BK:BK,'KOH_Pre-FY24_db'!$L:$L,$B195,'KOH_Pre-FY24_db'!$E:$E,$B$2)/1000-SUM($H195:M195)</f>
        <v>8.2220000000000404E-2</v>
      </c>
      <c r="O195" s="53">
        <f>SUMIFS('KOH_Pre-FY24_db'!BL:BL,'KOH_Pre-FY24_db'!$L:$L,$B195,'KOH_Pre-FY24_db'!$E:$E,$B$2)/1000-SUM($H195:N195)</f>
        <v>0.28974000000000011</v>
      </c>
      <c r="P195" s="53">
        <f>SUMIFS('KOH_Pre-FY24_db'!BM:BM,'KOH_Pre-FY24_db'!$L:$L,$B195,'KOH_Pre-FY24_db'!$E:$E,$B$2)/1000-SUM($H195:O195)</f>
        <v>5.7282100000000007</v>
      </c>
      <c r="Q195" s="53">
        <f>SUMIFS('KOH_Pre-FY24_db'!BN:BN,'KOH_Pre-FY24_db'!$L:$L,$B195,'KOH_Pre-FY24_db'!$E:$E,$B$2)/1000-SUM($H195:P195)</f>
        <v>0.14179999999999993</v>
      </c>
      <c r="R195" s="53">
        <f>SUMIFS('KOH_Pre-FY24_db'!BO:BO,'KOH_Pre-FY24_db'!$L:$L,$B195,'KOH_Pre-FY24_db'!$E:$E,$B$2)/1000-SUM($H195:Q195)</f>
        <v>1.642789999999998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</v>
      </c>
      <c r="V195" s="53">
        <f>SUMIFS('KOH_Post-FY24_db'!$D:$D,'KOH_Post-FY24_db'!$G:$G,$B$2,'KOH_Post-FY24_db'!$E:$E,V$5,'KOH_Post-FY24_db'!$A:$A,$B195)/1000-SUM($T195:U195)</f>
        <v>5.2184999999999997</v>
      </c>
      <c r="W195" s="53">
        <f>SUMIFS('KOH_Post-FY24_db'!$D:$D,'KOH_Post-FY24_db'!$G:$G,$B$2,'KOH_Post-FY24_db'!$E:$E,W$5,'KOH_Post-FY24_db'!$A:$A,$B195)/1000-SUM($T195:V195)</f>
        <v>5.787000000000031E-2</v>
      </c>
      <c r="X195" s="53">
        <f>SUMIFS('KOH_Post-FY24_db'!$D:$D,'KOH_Post-FY24_db'!$G:$G,$B$2,'KOH_Post-FY24_db'!$E:$E,X$5,'KOH_Post-FY24_db'!$A:$A,$B195)/1000-SUM($T195:W195)</f>
        <v>2.1317599999999999</v>
      </c>
      <c r="Y195" s="53">
        <f>SUMIFS('KOH_Post-FY24_db'!$D:$D,'KOH_Post-FY24_db'!$G:$G,$B$2,'KOH_Post-FY24_db'!$E:$E,Y$5,'KOH_Post-FY24_db'!$A:$A,$B195)/1000-SUM($T195:X195)</f>
        <v>6.0602599999999995</v>
      </c>
      <c r="Z195" s="53">
        <f>SUMIFS('KOH_Post-FY24_db'!$D:$D,'KOH_Post-FY24_db'!$G:$G,$B$2,'KOH_Post-FY24_db'!$E:$E,Z$5,'KOH_Post-FY24_db'!$A:$A,$B195)/1000-SUM($T195:Y195)</f>
        <v>0.75519000000000069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7.8015000000000025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.98250999999999777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0.70400999999999669</v>
      </c>
      <c r="AJ195" s="53">
        <f>SUMIFS('KOH_Post-FY24_db'!$D:$D,'KOH_Post-FY24_db'!$G:$G,$B$2,'KOH_Post-FY24_db'!$E:$E,AJ$5,'KOH_Post-FY24_db'!$A:$A,$B195)/1000-SUM($T195:AI195)</f>
        <v>1.3662000000000027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5"/>
        <v>14.191379999999999</v>
      </c>
      <c r="AN195" s="53">
        <f t="shared" si="176"/>
        <v>22.025080000000003</v>
      </c>
      <c r="AO195" s="53">
        <f t="shared" si="177"/>
        <v>11.60941</v>
      </c>
      <c r="AP195" s="54">
        <f t="shared" si="178"/>
        <v>13.468389999999999</v>
      </c>
      <c r="AQ195" s="53">
        <f t="shared" si="179"/>
        <v>3.0527199999999972</v>
      </c>
      <c r="AS195" s="92">
        <f t="shared" si="180"/>
        <v>1.0161028405152909E-2</v>
      </c>
      <c r="AT195" s="92">
        <f t="shared" si="180"/>
        <v>1.4066098736821025E-2</v>
      </c>
      <c r="AU195" s="92">
        <f t="shared" si="181"/>
        <v>6.7237179673847545E-3</v>
      </c>
      <c r="AV195" s="673">
        <f t="shared" si="181"/>
        <v>1.8555917992602096E-2</v>
      </c>
      <c r="AW195" s="92">
        <f t="shared" si="181"/>
        <v>3.4430383949895582E-3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3.1504899999999996</v>
      </c>
      <c r="I197" s="53">
        <f>SUMIFS('KOH_Pre-FY24_db'!BF:BF,'KOH_Pre-FY24_db'!$L:$L,$B197,'KOH_Pre-FY24_db'!$E:$E,$B$2)/1000-SUM($H197:H197)</f>
        <v>0</v>
      </c>
      <c r="J197" s="53">
        <f>SUMIFS('KOH_Pre-FY24_db'!BG:BG,'KOH_Pre-FY24_db'!$L:$L,$B197,'KOH_Pre-FY24_db'!$E:$E,$B$2)/1000-SUM($H197:I197)</f>
        <v>0.71417000000000019</v>
      </c>
      <c r="K197" s="53">
        <f>SUMIFS('KOH_Pre-FY24_db'!BH:BH,'KOH_Pre-FY24_db'!$L:$L,$B197,'KOH_Pre-FY24_db'!$E:$E,$B$2)/1000-SUM($H197:J197)</f>
        <v>9.9289999999999878E-2</v>
      </c>
      <c r="L197" s="53">
        <f>SUMIFS('KOH_Pre-FY24_db'!BI:BI,'KOH_Pre-FY24_db'!$L:$L,$B197,'KOH_Pre-FY24_db'!$E:$E,$B$2)/1000-SUM($H197:K197)</f>
        <v>4.7538400000000012</v>
      </c>
      <c r="M197" s="53">
        <f>SUMIFS('KOH_Pre-FY24_db'!BJ:BJ,'KOH_Pre-FY24_db'!$L:$L,$B197,'KOH_Pre-FY24_db'!$E:$E,$B$2)/1000-SUM($H197:L197)</f>
        <v>0</v>
      </c>
      <c r="N197" s="53">
        <f>SUMIFS('KOH_Pre-FY24_db'!BK:BK,'KOH_Pre-FY24_db'!$L:$L,$B197,'KOH_Pre-FY24_db'!$E:$E,$B$2)/1000-SUM($H197:M197)</f>
        <v>2.3622499999999995</v>
      </c>
      <c r="O197" s="53">
        <f>SUMIFS('KOH_Pre-FY24_db'!BL:BL,'KOH_Pre-FY24_db'!$L:$L,$B197,'KOH_Pre-FY24_db'!$E:$E,$B$2)/1000-SUM($H197:N197)</f>
        <v>1.0987500000000008</v>
      </c>
      <c r="P197" s="53">
        <f>SUMIFS('KOH_Pre-FY24_db'!BM:BM,'KOH_Pre-FY24_db'!$L:$L,$B197,'KOH_Pre-FY24_db'!$E:$E,$B$2)/1000-SUM($H197:O197)</f>
        <v>1.9031599999999997</v>
      </c>
      <c r="Q197" s="53">
        <f>SUMIFS('KOH_Pre-FY24_db'!BN:BN,'KOH_Pre-FY24_db'!$L:$L,$B197,'KOH_Pre-FY24_db'!$E:$E,$B$2)/1000-SUM($H197:P197)</f>
        <v>0.43720999999999854</v>
      </c>
      <c r="R197" s="53">
        <f>SUMIFS('KOH_Pre-FY24_db'!BO:BO,'KOH_Pre-FY24_db'!$L:$L,$B197,'KOH_Pre-FY24_db'!$E:$E,$B$2)/1000-SUM($H197:Q197)</f>
        <v>0.59329999999999927</v>
      </c>
      <c r="S197" s="53">
        <f>SUMIFS('KOH_Pre-FY24_db'!BP:BP,'KOH_Pre-FY24_db'!$L:$L,$B197,'KOH_Pre-FY24_db'!$E:$E,$B$2)/1000-SUM($H197:R197)</f>
        <v>1.2940900000000006</v>
      </c>
      <c r="T197" s="54">
        <f>SUMIFS('KOH_Post-FY24_db'!$D:$D,'KOH_Post-FY24_db'!$G:$G,$B$2,'KOH_Post-FY24_db'!$E:$E,T$5,'KOH_Post-FY24_db'!$A:$A,$B197)/1000</f>
        <v>-0.20143</v>
      </c>
      <c r="U197" s="53">
        <f>SUMIFS('KOH_Post-FY24_db'!$D:$D,'KOH_Post-FY24_db'!$G:$G,$B$2,'KOH_Post-FY24_db'!$E:$E,U$5,'KOH_Post-FY24_db'!$A:$A,$B197)/1000-SUM($T197:T197)</f>
        <v>0</v>
      </c>
      <c r="V197" s="53">
        <f>SUMIFS('KOH_Post-FY24_db'!$D:$D,'KOH_Post-FY24_db'!$G:$G,$B$2,'KOH_Post-FY24_db'!$E:$E,V$5,'KOH_Post-FY24_db'!$A:$A,$B197)/1000-SUM($T197:U197)</f>
        <v>0</v>
      </c>
      <c r="W197" s="53">
        <f>SUMIFS('KOH_Post-FY24_db'!$D:$D,'KOH_Post-FY24_db'!$G:$G,$B$2,'KOH_Post-FY24_db'!$E:$E,W$5,'KOH_Post-FY24_db'!$A:$A,$B197)/1000-SUM($T197:V197)</f>
        <v>3.2170100000000001</v>
      </c>
      <c r="X197" s="53">
        <f>SUMIFS('KOH_Post-FY24_db'!$D:$D,'KOH_Post-FY24_db'!$G:$G,$B$2,'KOH_Post-FY24_db'!$E:$E,X$5,'KOH_Post-FY24_db'!$A:$A,$B197)/1000-SUM($T197:W197)</f>
        <v>0</v>
      </c>
      <c r="Y197" s="53">
        <f>SUMIFS('KOH_Post-FY24_db'!$D:$D,'KOH_Post-FY24_db'!$G:$G,$B$2,'KOH_Post-FY24_db'!$E:$E,Y$5,'KOH_Post-FY24_db'!$A:$A,$B197)/1000-SUM($T197:X197)</f>
        <v>0</v>
      </c>
      <c r="Z197" s="53">
        <f>SUMIFS('KOH_Post-FY24_db'!$D:$D,'KOH_Post-FY24_db'!$G:$G,$B$2,'KOH_Post-FY24_db'!$E:$E,Z$5,'KOH_Post-FY24_db'!$A:$A,$B197)/1000-SUM($T197:Y197)</f>
        <v>0</v>
      </c>
      <c r="AA197" s="53">
        <f>SUMIFS('KOH_Post-FY24_db'!$D:$D,'KOH_Post-FY24_db'!$G:$G,$B$2,'KOH_Post-FY24_db'!$E:$E,AA$5,'KOH_Post-FY24_db'!$A:$A,$B197)/1000-SUM($T197:Z197)</f>
        <v>0</v>
      </c>
      <c r="AB197" s="53">
        <f>SUMIFS('KOH_Post-FY24_db'!$D:$D,'KOH_Post-FY24_db'!$G:$G,$B$2,'KOH_Post-FY24_db'!$E:$E,AB$5,'KOH_Post-FY24_db'!$A:$A,$B197)/1000-SUM($T197:AA197)</f>
        <v>0</v>
      </c>
      <c r="AC197" s="53">
        <f>SUMIFS('KOH_Post-FY24_db'!$D:$D,'KOH_Post-FY24_db'!$G:$G,$B$2,'KOH_Post-FY24_db'!$E:$E,AC$5,'KOH_Post-FY24_db'!$A:$A,$B197)/1000-SUM($T197:AB197)</f>
        <v>0</v>
      </c>
      <c r="AD197" s="53">
        <f>SUMIFS('KOH_Post-FY24_db'!$D:$D,'KOH_Post-FY24_db'!$G:$G,$B$2,'KOH_Post-FY24_db'!$E:$E,AD$5,'KOH_Post-FY24_db'!$A:$A,$B197)/1000-SUM($T197:AC197)</f>
        <v>0</v>
      </c>
      <c r="AE197" s="53">
        <f>SUMIFS('KOH_Post-FY24_db'!$D:$D,'KOH_Post-FY24_db'!$G:$G,$B$2,'KOH_Post-FY24_db'!$E:$E,AE$5,'KOH_Post-FY24_db'!$A:$A,$B197)/1000-SUM($T197:AD197)</f>
        <v>0</v>
      </c>
      <c r="AF197" s="54">
        <f>SUMIFS('KOH_Post-FY24_db'!$D:$D,'KOH_Post-FY24_db'!$G:$G,$B$2,'KOH_Post-FY24_db'!$E:$E,AF$5,'KOH_Post-FY24_db'!$A:$A,$B197)/1000-SUM($T197:AE197)</f>
        <v>0</v>
      </c>
      <c r="AG197" s="53">
        <f>SUMIFS('KOH_Post-FY24_db'!$D:$D,'KOH_Post-FY24_db'!$G:$G,$B$2,'KOH_Post-FY24_db'!$E:$E,AG$5,'KOH_Post-FY24_db'!$A:$A,$B197)/1000-SUM($T197:AF197)</f>
        <v>0.28564999999999996</v>
      </c>
      <c r="AH197" s="53">
        <f>SUMIFS('KOH_Post-FY24_db'!$D:$D,'KOH_Post-FY24_db'!$G:$G,$B$2,'KOH_Post-FY24_db'!$E:$E,AH$5,'KOH_Post-FY24_db'!$A:$A,$B197)/1000-SUM($T197:AG197)</f>
        <v>0</v>
      </c>
      <c r="AI197" s="53">
        <f>SUMIFS('KOH_Post-FY24_db'!$D:$D,'KOH_Post-FY24_db'!$G:$G,$B$2,'KOH_Post-FY24_db'!$E:$E,AI$5,'KOH_Post-FY24_db'!$A:$A,$B197)/1000-SUM($T197:AH197)</f>
        <v>0</v>
      </c>
      <c r="AJ197" s="53">
        <f>SUMIFS('KOH_Post-FY24_db'!$D:$D,'KOH_Post-FY24_db'!$G:$G,$B$2,'KOH_Post-FY24_db'!$E:$E,AJ$5,'KOH_Post-FY24_db'!$A:$A,$B197)/1000-SUM($T197:AI197)</f>
        <v>0</v>
      </c>
      <c r="AK197" s="53">
        <f>SUMIFS('KOH_Post-FY24_db'!$D:$D,'KOH_Post-FY24_db'!$G:$G,$B$2,'KOH_Post-FY24_db'!$E:$E,AK$5,'KOH_Post-FY24_db'!$A:$A,$B197)/1000-SUM($T197:AJ197)</f>
        <v>0.26906000000000008</v>
      </c>
      <c r="AM197" s="53">
        <f t="shared" si="175"/>
        <v>16.406549999999999</v>
      </c>
      <c r="AN197" s="53">
        <f t="shared" si="176"/>
        <v>3.0155799999999999</v>
      </c>
      <c r="AO197" s="53">
        <f t="shared" si="177"/>
        <v>0.55471000000000004</v>
      </c>
      <c r="AP197" s="54">
        <f t="shared" si="178"/>
        <v>3.0155799999999999</v>
      </c>
      <c r="AQ197" s="53">
        <f t="shared" si="179"/>
        <v>0.55471000000000004</v>
      </c>
      <c r="AS197" s="92">
        <f t="shared" si="180"/>
        <v>1.1747090175906886E-2</v>
      </c>
      <c r="AT197" s="92">
        <f t="shared" si="180"/>
        <v>1.9258702365114108E-3</v>
      </c>
      <c r="AU197" s="92">
        <f t="shared" si="181"/>
        <v>3.2126642040275922E-4</v>
      </c>
      <c r="AV197" s="673">
        <f t="shared" si="181"/>
        <v>4.1546803426490498E-3</v>
      </c>
      <c r="AW197" s="92">
        <f t="shared" si="181"/>
        <v>6.2563478736492697E-4</v>
      </c>
    </row>
    <row r="198" spans="1:49" x14ac:dyDescent="0.3">
      <c r="A198" s="43" t="str" cm="1">
        <f t="array" ref="A198">IF(ISBLANK(B198),"",IF(AND(H198:AS198=0),"n/a",""))</f>
        <v/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3.8761199999999998</v>
      </c>
      <c r="I198" s="53">
        <f>SUMIFS('KOH_Pre-FY24_db'!BF:BF,'KOH_Pre-FY24_db'!$L:$L,$B198,'KOH_Pre-FY24_db'!$E:$E,$B$2)/1000-SUM($H198:H198)</f>
        <v>1.9380600000000006</v>
      </c>
      <c r="J198" s="53">
        <f>SUMIFS('KOH_Pre-FY24_db'!BG:BG,'KOH_Pre-FY24_db'!$L:$L,$B198,'KOH_Pre-FY24_db'!$E:$E,$B$2)/1000-SUM($H198:I198)</f>
        <v>1.9380599999999992</v>
      </c>
      <c r="K198" s="53">
        <f>SUMIFS('KOH_Pre-FY24_db'!BH:BH,'KOH_Pre-FY24_db'!$L:$L,$B198,'KOH_Pre-FY24_db'!$E:$E,$B$2)/1000-SUM($H198:J198)</f>
        <v>1.9380599999999992</v>
      </c>
      <c r="L198" s="53">
        <f>SUMIFS('KOH_Pre-FY24_db'!BI:BI,'KOH_Pre-FY24_db'!$L:$L,$B198,'KOH_Pre-FY24_db'!$E:$E,$B$2)/1000-SUM($H198:K198)</f>
        <v>3.8512700000000013</v>
      </c>
      <c r="M198" s="53">
        <f>SUMIFS('KOH_Pre-FY24_db'!BJ:BJ,'KOH_Pre-FY24_db'!$L:$L,$B198,'KOH_Pre-FY24_db'!$E:$E,$B$2)/1000-SUM($H198:L198)</f>
        <v>1.9380599999999983</v>
      </c>
      <c r="N198" s="53">
        <f>SUMIFS('KOH_Pre-FY24_db'!BK:BK,'KOH_Pre-FY24_db'!$L:$L,$B198,'KOH_Pre-FY24_db'!$E:$E,$B$2)/1000-SUM($H198:M198)</f>
        <v>1.9380600000000019</v>
      </c>
      <c r="O198" s="53">
        <f>SUMIFS('KOH_Pre-FY24_db'!BL:BL,'KOH_Pre-FY24_db'!$L:$L,$B198,'KOH_Pre-FY24_db'!$E:$E,$B$2)/1000-SUM($H198:N198)</f>
        <v>1.2674699999999994</v>
      </c>
      <c r="P198" s="53">
        <f>SUMIFS('KOH_Pre-FY24_db'!BM:BM,'KOH_Pre-FY24_db'!$L:$L,$B198,'KOH_Pre-FY24_db'!$E:$E,$B$2)/1000-SUM($H198:O198)</f>
        <v>3.8512699999999995</v>
      </c>
      <c r="Q198" s="53">
        <f>SUMIFS('KOH_Pre-FY24_db'!BN:BN,'KOH_Pre-FY24_db'!$L:$L,$B198,'KOH_Pre-FY24_db'!$E:$E,$B$2)/1000-SUM($H198:P198)</f>
        <v>1.9132099999999994</v>
      </c>
      <c r="R198" s="53">
        <f>SUMIFS('KOH_Pre-FY24_db'!BO:BO,'KOH_Pre-FY24_db'!$L:$L,$B198,'KOH_Pre-FY24_db'!$E:$E,$B$2)/1000-SUM($H198:Q198)</f>
        <v>1.9380600000000037</v>
      </c>
      <c r="S198" s="53">
        <f>SUMIFS('KOH_Pre-FY24_db'!BP:BP,'KOH_Pre-FY24_db'!$L:$L,$B198,'KOH_Pre-FY24_db'!$E:$E,$B$2)/1000-SUM($H198:R198)</f>
        <v>0.69543999999999784</v>
      </c>
      <c r="T198" s="54">
        <f>SUMIFS('KOH_Post-FY24_db'!$D:$D,'KOH_Post-FY24_db'!$G:$G,$B$2,'KOH_Post-FY24_db'!$E:$E,T$5,'KOH_Post-FY24_db'!$A:$A,$B198)/1000</f>
        <v>1.9132100000000001</v>
      </c>
      <c r="U198" s="53">
        <f>SUMIFS('KOH_Post-FY24_db'!$D:$D,'KOH_Post-FY24_db'!$G:$G,$B$2,'KOH_Post-FY24_db'!$E:$E,U$5,'KOH_Post-FY24_db'!$A:$A,$B198)/1000-SUM($T198:T198)</f>
        <v>1.9629099999999997</v>
      </c>
      <c r="V198" s="53">
        <f>SUMIFS('KOH_Post-FY24_db'!$D:$D,'KOH_Post-FY24_db'!$G:$G,$B$2,'KOH_Post-FY24_db'!$E:$E,V$5,'KOH_Post-FY24_db'!$A:$A,$B198)/1000-SUM($T198:U198)</f>
        <v>1.9380600000000006</v>
      </c>
      <c r="W198" s="53">
        <f>SUMIFS('KOH_Post-FY24_db'!$D:$D,'KOH_Post-FY24_db'!$G:$G,$B$2,'KOH_Post-FY24_db'!$E:$E,W$5,'KOH_Post-FY24_db'!$A:$A,$B198)/1000-SUM($T198:V198)</f>
        <v>1.9380599999999992</v>
      </c>
      <c r="X198" s="53">
        <f>SUMIFS('KOH_Post-FY24_db'!$D:$D,'KOH_Post-FY24_db'!$G:$G,$B$2,'KOH_Post-FY24_db'!$E:$E,X$5,'KOH_Post-FY24_db'!$A:$A,$B198)/1000-SUM($T198:W198)</f>
        <v>1.9629099999999999</v>
      </c>
      <c r="Y198" s="53">
        <f>SUMIFS('KOH_Post-FY24_db'!$D:$D,'KOH_Post-FY24_db'!$G:$G,$B$2,'KOH_Post-FY24_db'!$E:$E,Y$5,'KOH_Post-FY24_db'!$A:$A,$B198)/1000-SUM($T198:X198)</f>
        <v>1.9629100000000008</v>
      </c>
      <c r="Z198" s="53">
        <f>SUMIFS('KOH_Post-FY24_db'!$D:$D,'KOH_Post-FY24_db'!$G:$G,$B$2,'KOH_Post-FY24_db'!$E:$E,Z$5,'KOH_Post-FY24_db'!$A:$A,$B198)/1000-SUM($T198:Y198)</f>
        <v>1.9380600000000001</v>
      </c>
      <c r="AA198" s="53">
        <f>SUMIFS('KOH_Post-FY24_db'!$D:$D,'KOH_Post-FY24_db'!$G:$G,$B$2,'KOH_Post-FY24_db'!$E:$E,AA$5,'KOH_Post-FY24_db'!$A:$A,$B198)/1000-SUM($T198:Z198)</f>
        <v>1.9132099999999994</v>
      </c>
      <c r="AB198" s="53">
        <f>SUMIFS('KOH_Post-FY24_db'!$D:$D,'KOH_Post-FY24_db'!$G:$G,$B$2,'KOH_Post-FY24_db'!$E:$E,AB$5,'KOH_Post-FY24_db'!$A:$A,$B198)/1000-SUM($T198:AA198)</f>
        <v>3.876120000000002</v>
      </c>
      <c r="AC198" s="53">
        <f>SUMIFS('KOH_Post-FY24_db'!$D:$D,'KOH_Post-FY24_db'!$G:$G,$B$2,'KOH_Post-FY24_db'!$E:$E,AC$5,'KOH_Post-FY24_db'!$A:$A,$B198)/1000-SUM($T198:AB198)</f>
        <v>1.9629099999999973</v>
      </c>
      <c r="AD198" s="53">
        <f>SUMIFS('KOH_Post-FY24_db'!$D:$D,'KOH_Post-FY24_db'!$G:$G,$B$2,'KOH_Post-FY24_db'!$E:$E,AD$5,'KOH_Post-FY24_db'!$A:$A,$B198)/1000-SUM($T198:AC198)</f>
        <v>1.9380600000000001</v>
      </c>
      <c r="AE198" s="53">
        <f>SUMIFS('KOH_Post-FY24_db'!$D:$D,'KOH_Post-FY24_db'!$G:$G,$B$2,'KOH_Post-FY24_db'!$E:$E,AE$5,'KOH_Post-FY24_db'!$A:$A,$B198)/1000-SUM($T198:AD198)</f>
        <v>1.913210000000003</v>
      </c>
      <c r="AF198" s="54">
        <f>SUMIFS('KOH_Post-FY24_db'!$D:$D,'KOH_Post-FY24_db'!$G:$G,$B$2,'KOH_Post-FY24_db'!$E:$E,AF$5,'KOH_Post-FY24_db'!$A:$A,$B198)/1000-SUM($T198:AE198)</f>
        <v>4.1340499999999984</v>
      </c>
      <c r="AG198" s="53">
        <f>SUMIFS('KOH_Post-FY24_db'!$D:$D,'KOH_Post-FY24_db'!$G:$G,$B$2,'KOH_Post-FY24_db'!$E:$E,AG$5,'KOH_Post-FY24_db'!$A:$A,$B198)/1000-SUM($T198:AF198)</f>
        <v>5.3798300000000019</v>
      </c>
      <c r="AH198" s="53">
        <f>SUMIFS('KOH_Post-FY24_db'!$D:$D,'KOH_Post-FY24_db'!$G:$G,$B$2,'KOH_Post-FY24_db'!$E:$E,AH$5,'KOH_Post-FY24_db'!$A:$A,$B198)/1000-SUM($T198:AG198)</f>
        <v>3.591549999999998</v>
      </c>
      <c r="AI198" s="53">
        <f>SUMIFS('KOH_Post-FY24_db'!$D:$D,'KOH_Post-FY24_db'!$G:$G,$B$2,'KOH_Post-FY24_db'!$E:$E,AI$5,'KOH_Post-FY24_db'!$A:$A,$B198)/1000-SUM($T198:AH198)</f>
        <v>3.5767099999999985</v>
      </c>
      <c r="AJ198" s="53">
        <f>SUMIFS('KOH_Post-FY24_db'!$D:$D,'KOH_Post-FY24_db'!$G:$G,$B$2,'KOH_Post-FY24_db'!$E:$E,AJ$5,'KOH_Post-FY24_db'!$A:$A,$B198)/1000-SUM($T198:AI198)</f>
        <v>3.5767100000000056</v>
      </c>
      <c r="AK198" s="53">
        <f>SUMIFS('KOH_Post-FY24_db'!$D:$D,'KOH_Post-FY24_db'!$G:$G,$B$2,'KOH_Post-FY24_db'!$E:$E,AK$5,'KOH_Post-FY24_db'!$A:$A,$B198)/1000-SUM($T198:AJ198)</f>
        <v>4.0690599999999932</v>
      </c>
      <c r="AM198" s="53">
        <f t="shared" si="175"/>
        <v>27.08314</v>
      </c>
      <c r="AN198" s="53">
        <f t="shared" si="176"/>
        <v>25.219630000000002</v>
      </c>
      <c r="AO198" s="53">
        <f t="shared" si="177"/>
        <v>37.869479999999996</v>
      </c>
      <c r="AP198" s="54">
        <f t="shared" si="178"/>
        <v>11.67806</v>
      </c>
      <c r="AQ198" s="53">
        <f t="shared" si="179"/>
        <v>24.327909999999996</v>
      </c>
      <c r="AS198" s="92">
        <f t="shared" si="180"/>
        <v>1.9391528860528924E-2</v>
      </c>
      <c r="AT198" s="92">
        <f t="shared" si="180"/>
        <v>1.6106266387504318E-2</v>
      </c>
      <c r="AU198" s="92">
        <f t="shared" si="181"/>
        <v>2.19325274145299E-2</v>
      </c>
      <c r="AV198" s="673">
        <f t="shared" si="181"/>
        <v>1.6089311615767501E-2</v>
      </c>
      <c r="AW198" s="92">
        <f t="shared" si="181"/>
        <v>2.7438457572214449E-2</v>
      </c>
    </row>
    <row r="199" spans="1:49" x14ac:dyDescent="0.3">
      <c r="A199" s="43" t="str" cm="1">
        <f t="array" ref="A199">IF(ISBLANK(B199),"",IF(AND(H199:AS199=0),"n/a",""))</f>
        <v/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.22147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9.264E-2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.23977999999999999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5"/>
        <v>0.22147</v>
      </c>
      <c r="AN199" s="53">
        <f t="shared" si="176"/>
        <v>0</v>
      </c>
      <c r="AO199" s="53">
        <f t="shared" si="177"/>
        <v>0.33241999999999999</v>
      </c>
      <c r="AP199" s="54">
        <f t="shared" si="178"/>
        <v>0</v>
      </c>
      <c r="AQ199" s="53">
        <f t="shared" si="179"/>
        <v>0.33241999999999999</v>
      </c>
      <c r="AS199" s="92">
        <f t="shared" si="180"/>
        <v>1.585725250743208E-4</v>
      </c>
      <c r="AT199" s="92">
        <f t="shared" si="180"/>
        <v>0</v>
      </c>
      <c r="AU199" s="92">
        <f t="shared" si="181"/>
        <v>1.9252471285948554E-4</v>
      </c>
      <c r="AV199" s="673">
        <f t="shared" si="181"/>
        <v>0</v>
      </c>
      <c r="AW199" s="92">
        <f t="shared" si="181"/>
        <v>3.7492296157604695E-4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2.1661899999999998</v>
      </c>
      <c r="I200" s="53">
        <f>SUMIFS('KOH_Pre-FY24_db'!BF:BF,'KOH_Pre-FY24_db'!$L:$L,$B200,'KOH_Pre-FY24_db'!$E:$E,$B$2)/1000-SUM($H200:H200)</f>
        <v>0</v>
      </c>
      <c r="J200" s="53">
        <f>SUMIFS('KOH_Pre-FY24_db'!BG:BG,'KOH_Pre-FY24_db'!$L:$L,$B200,'KOH_Pre-FY24_db'!$E:$E,$B$2)/1000-SUM($H200:I200)</f>
        <v>0.10667000000000026</v>
      </c>
      <c r="K200" s="53">
        <f>SUMIFS('KOH_Pre-FY24_db'!BH:BH,'KOH_Pre-FY24_db'!$L:$L,$B200,'KOH_Pre-FY24_db'!$E:$E,$B$2)/1000-SUM($H200:J200)</f>
        <v>0</v>
      </c>
      <c r="L200" s="53">
        <f>SUMIFS('KOH_Pre-FY24_db'!BI:BI,'KOH_Pre-FY24_db'!$L:$L,$B200,'KOH_Pre-FY24_db'!$E:$E,$B$2)/1000-SUM($H200:K200)</f>
        <v>0.13276999999999983</v>
      </c>
      <c r="M200" s="53">
        <f>SUMIFS('KOH_Pre-FY24_db'!BJ:BJ,'KOH_Pre-FY24_db'!$L:$L,$B200,'KOH_Pre-FY24_db'!$E:$E,$B$2)/1000-SUM($H200:L200)</f>
        <v>0.37285000000000013</v>
      </c>
      <c r="N200" s="53">
        <f>SUMIFS('KOH_Pre-FY24_db'!BK:BK,'KOH_Pre-FY24_db'!$L:$L,$B200,'KOH_Pre-FY24_db'!$E:$E,$B$2)/1000-SUM($H200:M200)</f>
        <v>0.33052999999999999</v>
      </c>
      <c r="O200" s="53">
        <f>SUMIFS('KOH_Pre-FY24_db'!BL:BL,'KOH_Pre-FY24_db'!$L:$L,$B200,'KOH_Pre-FY24_db'!$E:$E,$B$2)/1000-SUM($H200:N200)</f>
        <v>0</v>
      </c>
      <c r="P200" s="53">
        <f>SUMIFS('KOH_Pre-FY24_db'!BM:BM,'KOH_Pre-FY24_db'!$L:$L,$B200,'KOH_Pre-FY24_db'!$E:$E,$B$2)/1000-SUM($H200:O200)</f>
        <v>0.40723999999999982</v>
      </c>
      <c r="Q200" s="53">
        <f>SUMIFS('KOH_Pre-FY24_db'!BN:BN,'KOH_Pre-FY24_db'!$L:$L,$B200,'KOH_Pre-FY24_db'!$E:$E,$B$2)/1000-SUM($H200:P200)</f>
        <v>6.0082500000000003</v>
      </c>
      <c r="R200" s="53">
        <f>SUMIFS('KOH_Pre-FY24_db'!BO:BO,'KOH_Pre-FY24_db'!$L:$L,$B200,'KOH_Pre-FY24_db'!$E:$E,$B$2)/1000-SUM($H200:Q200)</f>
        <v>0.86299999999999955</v>
      </c>
      <c r="S200" s="53">
        <f>SUMIFS('KOH_Pre-FY24_db'!BP:BP,'KOH_Pre-FY24_db'!$L:$L,$B200,'KOH_Pre-FY24_db'!$E:$E,$B$2)/1000-SUM($H200:R200)</f>
        <v>0</v>
      </c>
      <c r="T200" s="54">
        <f>SUMIFS('KOH_Post-FY24_db'!$D:$D,'KOH_Post-FY24_db'!$G:$G,$B$2,'KOH_Post-FY24_db'!$E:$E,T$5,'KOH_Post-FY24_db'!$A:$A,$B200)/1000</f>
        <v>0.89285999999999999</v>
      </c>
      <c r="U200" s="53">
        <f>SUMIFS('KOH_Post-FY24_db'!$D:$D,'KOH_Post-FY24_db'!$G:$G,$B$2,'KOH_Post-FY24_db'!$E:$E,U$5,'KOH_Post-FY24_db'!$A:$A,$B200)/1000-SUM($T200:T200)</f>
        <v>0.58204000000000011</v>
      </c>
      <c r="V200" s="53">
        <f>SUMIFS('KOH_Post-FY24_db'!$D:$D,'KOH_Post-FY24_db'!$G:$G,$B$2,'KOH_Post-FY24_db'!$E:$E,V$5,'KOH_Post-FY24_db'!$A:$A,$B200)/1000-SUM($T200:U200)</f>
        <v>0.32387999999999995</v>
      </c>
      <c r="W200" s="53">
        <f>SUMIFS('KOH_Post-FY24_db'!$D:$D,'KOH_Post-FY24_db'!$G:$G,$B$2,'KOH_Post-FY24_db'!$E:$E,W$5,'KOH_Post-FY24_db'!$A:$A,$B200)/1000-SUM($T200:V200)</f>
        <v>0.68023000000000011</v>
      </c>
      <c r="X200" s="53">
        <f>SUMIFS('KOH_Post-FY24_db'!$D:$D,'KOH_Post-FY24_db'!$G:$G,$B$2,'KOH_Post-FY24_db'!$E:$E,X$5,'KOH_Post-FY24_db'!$A:$A,$B200)/1000-SUM($T200:W200)</f>
        <v>0</v>
      </c>
      <c r="Y200" s="53">
        <f>SUMIFS('KOH_Post-FY24_db'!$D:$D,'KOH_Post-FY24_db'!$G:$G,$B$2,'KOH_Post-FY24_db'!$E:$E,Y$5,'KOH_Post-FY24_db'!$A:$A,$B200)/1000-SUM($T200:X200)</f>
        <v>0.22641999999999962</v>
      </c>
      <c r="Z200" s="53">
        <f>SUMIFS('KOH_Post-FY24_db'!$D:$D,'KOH_Post-FY24_db'!$G:$G,$B$2,'KOH_Post-FY24_db'!$E:$E,Z$5,'KOH_Post-FY24_db'!$A:$A,$B200)/1000-SUM($T200:Y200)</f>
        <v>0.23103000000000007</v>
      </c>
      <c r="AA200" s="53">
        <f>SUMIFS('KOH_Post-FY24_db'!$D:$D,'KOH_Post-FY24_db'!$G:$G,$B$2,'KOH_Post-FY24_db'!$E:$E,AA$5,'KOH_Post-FY24_db'!$A:$A,$B200)/1000-SUM($T200:Z200)</f>
        <v>0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0</v>
      </c>
      <c r="AD200" s="53">
        <f>SUMIFS('KOH_Post-FY24_db'!$D:$D,'KOH_Post-FY24_db'!$G:$G,$B$2,'KOH_Post-FY24_db'!$E:$E,AD$5,'KOH_Post-FY24_db'!$A:$A,$B200)/1000-SUM($T200:AC200)</f>
        <v>0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0</v>
      </c>
      <c r="AI200" s="53">
        <f>SUMIFS('KOH_Post-FY24_db'!$D:$D,'KOH_Post-FY24_db'!$G:$G,$B$2,'KOH_Post-FY24_db'!$E:$E,AI$5,'KOH_Post-FY24_db'!$A:$A,$B200)/1000-SUM($T200:AH200)</f>
        <v>0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</v>
      </c>
      <c r="AM200" s="53">
        <f t="shared" si="175"/>
        <v>10.387499999999999</v>
      </c>
      <c r="AN200" s="53">
        <f t="shared" si="176"/>
        <v>2.9364599999999998</v>
      </c>
      <c r="AO200" s="53">
        <f t="shared" si="177"/>
        <v>0.23103000000000007</v>
      </c>
      <c r="AP200" s="54">
        <f t="shared" si="178"/>
        <v>2.7054299999999998</v>
      </c>
      <c r="AQ200" s="53">
        <f t="shared" si="179"/>
        <v>0</v>
      </c>
      <c r="AS200" s="92">
        <f t="shared" si="180"/>
        <v>7.4374502379984074E-3</v>
      </c>
      <c r="AT200" s="92">
        <f t="shared" si="180"/>
        <v>1.8753410337998982E-3</v>
      </c>
      <c r="AU200" s="92">
        <f t="shared" si="181"/>
        <v>1.3380357503136681E-4</v>
      </c>
      <c r="AV200" s="673">
        <f t="shared" si="181"/>
        <v>3.7273747801129524E-3</v>
      </c>
      <c r="AW200" s="92">
        <f t="shared" si="181"/>
        <v>0</v>
      </c>
    </row>
    <row r="201" spans="1:49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3.32525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.71165999999999974</v>
      </c>
      <c r="K201" s="53">
        <f>SUMIFS('KOH_Pre-FY24_db'!BH:BH,'KOH_Pre-FY24_db'!$L:$L,$B201,'KOH_Pre-FY24_db'!$E:$E,$B$2)/1000-SUM($H201:J201)</f>
        <v>0.22363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.57006000000000068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.53036999999999956</v>
      </c>
      <c r="Q201" s="53">
        <f>SUMIFS('KOH_Pre-FY24_db'!BN:BN,'KOH_Pre-FY24_db'!$L:$L,$B201,'KOH_Pre-FY24_db'!$E:$E,$B$2)/1000-SUM($H201:P201)</f>
        <v>3.915000000000024E-2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7.2675299999999998</v>
      </c>
      <c r="T201" s="54">
        <f>SUMIFS('KOH_Post-FY24_db'!$D:$D,'KOH_Post-FY24_db'!$G:$G,$B$2,'KOH_Post-FY24_db'!$E:$E,T$5,'KOH_Post-FY24_db'!$A:$A,$B201)/1000</f>
        <v>1.06507</v>
      </c>
      <c r="U201" s="53">
        <f>SUMIFS('KOH_Post-FY24_db'!$D:$D,'KOH_Post-FY24_db'!$G:$G,$B$2,'KOH_Post-FY24_db'!$E:$E,U$5,'KOH_Post-FY24_db'!$A:$A,$B201)/1000-SUM($T201:T201)</f>
        <v>4.273159999999999</v>
      </c>
      <c r="V201" s="53">
        <f>SUMIFS('KOH_Post-FY24_db'!$D:$D,'KOH_Post-FY24_db'!$G:$G,$B$2,'KOH_Post-FY24_db'!$E:$E,V$5,'KOH_Post-FY24_db'!$A:$A,$B201)/1000-SUM($T201:U201)</f>
        <v>-0.6840799999999998</v>
      </c>
      <c r="W201" s="53">
        <f>SUMIFS('KOH_Post-FY24_db'!$D:$D,'KOH_Post-FY24_db'!$G:$G,$B$2,'KOH_Post-FY24_db'!$E:$E,W$5,'KOH_Post-FY24_db'!$A:$A,$B201)/1000-SUM($T201:V201)</f>
        <v>0.97154000000000007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12.66765</v>
      </c>
      <c r="AN201" s="53">
        <f t="shared" si="176"/>
        <v>5.6256899999999996</v>
      </c>
      <c r="AO201" s="53">
        <f t="shared" si="177"/>
        <v>0</v>
      </c>
      <c r="AP201" s="54">
        <f t="shared" si="178"/>
        <v>5.6256899999999996</v>
      </c>
      <c r="AQ201" s="53">
        <f t="shared" si="179"/>
        <v>0</v>
      </c>
      <c r="AS201" s="92">
        <f t="shared" si="180"/>
        <v>9.0700376902412075E-3</v>
      </c>
      <c r="AT201" s="92">
        <f t="shared" si="180"/>
        <v>3.5927910819278141E-3</v>
      </c>
      <c r="AU201" s="92">
        <f t="shared" si="181"/>
        <v>0</v>
      </c>
      <c r="AV201" s="673">
        <f t="shared" si="181"/>
        <v>7.7507290991574856E-3</v>
      </c>
      <c r="AW201" s="92">
        <f t="shared" si="181"/>
        <v>0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0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ref="AS204:AT226" si="183">IFERROR(AM204/AM$20,0)</f>
        <v>0</v>
      </c>
      <c r="AT204" s="92">
        <f t="shared" si="183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.42192000000000002</v>
      </c>
      <c r="I205" s="53">
        <f>SUMIFS('KOH_Pre-FY24_db'!BF:BF,'KOH_Pre-FY24_db'!$L:$L,$B205,'KOH_Pre-FY24_db'!$E:$E,$B$2)/1000-SUM($H205:H205)</f>
        <v>0</v>
      </c>
      <c r="J205" s="53">
        <f>SUMIFS('KOH_Pre-FY24_db'!BG:BG,'KOH_Pre-FY24_db'!$L:$L,$B205,'KOH_Pre-FY24_db'!$E:$E,$B$2)/1000-SUM($H205:I205)</f>
        <v>0</v>
      </c>
      <c r="K205" s="53">
        <f>SUMIFS('KOH_Pre-FY24_db'!BH:BH,'KOH_Pre-FY24_db'!$L:$L,$B205,'KOH_Pre-FY24_db'!$E:$E,$B$2)/1000-SUM($H205:J205)</f>
        <v>0</v>
      </c>
      <c r="L205" s="53">
        <f>SUMIFS('KOH_Pre-FY24_db'!BI:BI,'KOH_Pre-FY24_db'!$L:$L,$B205,'KOH_Pre-FY24_db'!$E:$E,$B$2)/1000-SUM($H205:K205)</f>
        <v>0</v>
      </c>
      <c r="M205" s="53">
        <f>SUMIFS('KOH_Pre-FY24_db'!BJ:BJ,'KOH_Pre-FY24_db'!$L:$L,$B205,'KOH_Pre-FY24_db'!$E:$E,$B$2)/1000-SUM($H205:L205)</f>
        <v>0</v>
      </c>
      <c r="N205" s="53">
        <f>SUMIFS('KOH_Pre-FY24_db'!BK:BK,'KOH_Pre-FY24_db'!$L:$L,$B205,'KOH_Pre-FY24_db'!$E:$E,$B$2)/1000-SUM($H205:M205)</f>
        <v>0</v>
      </c>
      <c r="O205" s="53">
        <f>SUMIFS('KOH_Pre-FY24_db'!BL:BL,'KOH_Pre-FY24_db'!$L:$L,$B205,'KOH_Pre-FY24_db'!$E:$E,$B$2)/1000-SUM($H205:N205)</f>
        <v>0</v>
      </c>
      <c r="P205" s="53">
        <f>SUMIFS('KOH_Pre-FY24_db'!BM:BM,'KOH_Pre-FY24_db'!$L:$L,$B205,'KOH_Pre-FY24_db'!$E:$E,$B$2)/1000-SUM($H205:O205)</f>
        <v>0</v>
      </c>
      <c r="Q205" s="53">
        <f>SUMIFS('KOH_Pre-FY24_db'!BN:BN,'KOH_Pre-FY24_db'!$L:$L,$B205,'KOH_Pre-FY24_db'!$E:$E,$B$2)/1000-SUM($H205:P205)</f>
        <v>0</v>
      </c>
      <c r="R205" s="53">
        <f>SUMIFS('KOH_Pre-FY24_db'!BO:BO,'KOH_Pre-FY24_db'!$L:$L,$B205,'KOH_Pre-FY24_db'!$E:$E,$B$2)/1000-SUM($H205:Q205)</f>
        <v>0</v>
      </c>
      <c r="S205" s="53">
        <f>SUMIFS('KOH_Pre-FY24_db'!BP:BP,'KOH_Pre-FY24_db'!$L:$L,$B205,'KOH_Pre-FY24_db'!$E:$E,$B$2)/1000-SUM($H205:R205)</f>
        <v>0</v>
      </c>
      <c r="T205" s="54">
        <f>SUMIFS('KOH_Post-FY24_db'!$D:$D,'KOH_Post-FY24_db'!$G:$G,$B$2,'KOH_Post-FY24_db'!$E:$E,T$5,'KOH_Post-FY24_db'!$A:$A,$B205)/1000</f>
        <v>0</v>
      </c>
      <c r="U205" s="53">
        <f>SUMIFS('KOH_Post-FY24_db'!$D:$D,'KOH_Post-FY24_db'!$G:$G,$B$2,'KOH_Post-FY24_db'!$E:$E,U$5,'KOH_Post-FY24_db'!$A:$A,$B205)/1000-SUM($T205:T205)</f>
        <v>0</v>
      </c>
      <c r="V205" s="53">
        <f>SUMIFS('KOH_Post-FY24_db'!$D:$D,'KOH_Post-FY24_db'!$G:$G,$B$2,'KOH_Post-FY24_db'!$E:$E,V$5,'KOH_Post-FY24_db'!$A:$A,$B205)/1000-SUM($T205:U205)</f>
        <v>0</v>
      </c>
      <c r="W205" s="53">
        <f>SUMIFS('KOH_Post-FY24_db'!$D:$D,'KOH_Post-FY24_db'!$G:$G,$B$2,'KOH_Post-FY24_db'!$E:$E,W$5,'KOH_Post-FY24_db'!$A:$A,$B205)/1000-SUM($T205:V205)</f>
        <v>0.32651999999999998</v>
      </c>
      <c r="X205" s="53">
        <f>SUMIFS('KOH_Post-FY24_db'!$D:$D,'KOH_Post-FY24_db'!$G:$G,$B$2,'KOH_Post-FY24_db'!$E:$E,X$5,'KOH_Post-FY24_db'!$A:$A,$B205)/1000-SUM($T205:W205)</f>
        <v>0</v>
      </c>
      <c r="Y205" s="53">
        <f>SUMIFS('KOH_Post-FY24_db'!$D:$D,'KOH_Post-FY24_db'!$G:$G,$B$2,'KOH_Post-FY24_db'!$E:$E,Y$5,'KOH_Post-FY24_db'!$A:$A,$B205)/1000-SUM($T205:X205)</f>
        <v>0</v>
      </c>
      <c r="Z205" s="53">
        <f>SUMIFS('KOH_Post-FY24_db'!$D:$D,'KOH_Post-FY24_db'!$G:$G,$B$2,'KOH_Post-FY24_db'!$E:$E,Z$5,'KOH_Post-FY24_db'!$A:$A,$B205)/1000-SUM($T205:Y205)</f>
        <v>0</v>
      </c>
      <c r="AA205" s="53">
        <f>SUMIFS('KOH_Post-FY24_db'!$D:$D,'KOH_Post-FY24_db'!$G:$G,$B$2,'KOH_Post-FY24_db'!$E:$E,AA$5,'KOH_Post-FY24_db'!$A:$A,$B205)/1000-SUM($T205:Z205)</f>
        <v>0</v>
      </c>
      <c r="AB205" s="53">
        <f>SUMIFS('KOH_Post-FY24_db'!$D:$D,'KOH_Post-FY24_db'!$G:$G,$B$2,'KOH_Post-FY24_db'!$E:$E,AB$5,'KOH_Post-FY24_db'!$A:$A,$B205)/1000-SUM($T205:AA205)</f>
        <v>0</v>
      </c>
      <c r="AC205" s="53">
        <f>SUMIFS('KOH_Post-FY24_db'!$D:$D,'KOH_Post-FY24_db'!$G:$G,$B$2,'KOH_Post-FY24_db'!$E:$E,AC$5,'KOH_Post-FY24_db'!$A:$A,$B205)/1000-SUM($T205:AB205)</f>
        <v>0</v>
      </c>
      <c r="AD205" s="53">
        <f>SUMIFS('KOH_Post-FY24_db'!$D:$D,'KOH_Post-FY24_db'!$G:$G,$B$2,'KOH_Post-FY24_db'!$E:$E,AD$5,'KOH_Post-FY24_db'!$A:$A,$B205)/1000-SUM($T205:AC205)</f>
        <v>0</v>
      </c>
      <c r="AE205" s="53">
        <f>SUMIFS('KOH_Post-FY24_db'!$D:$D,'KOH_Post-FY24_db'!$G:$G,$B$2,'KOH_Post-FY24_db'!$E:$E,AE$5,'KOH_Post-FY24_db'!$A:$A,$B205)/1000-SUM($T205:AD205)</f>
        <v>0</v>
      </c>
      <c r="AF205" s="54">
        <f>SUMIFS('KOH_Post-FY24_db'!$D:$D,'KOH_Post-FY24_db'!$G:$G,$B$2,'KOH_Post-FY24_db'!$E:$E,AF$5,'KOH_Post-FY24_db'!$A:$A,$B205)/1000-SUM($T205:AE205)</f>
        <v>0</v>
      </c>
      <c r="AG205" s="53">
        <f>SUMIFS('KOH_Post-FY24_db'!$D:$D,'KOH_Post-FY24_db'!$G:$G,$B$2,'KOH_Post-FY24_db'!$E:$E,AG$5,'KOH_Post-FY24_db'!$A:$A,$B205)/1000-SUM($T205:AF205)</f>
        <v>0</v>
      </c>
      <c r="AH205" s="53">
        <f>SUMIFS('KOH_Post-FY24_db'!$D:$D,'KOH_Post-FY24_db'!$G:$G,$B$2,'KOH_Post-FY24_db'!$E:$E,AH$5,'KOH_Post-FY24_db'!$A:$A,$B205)/1000-SUM($T205:AG205)</f>
        <v>0</v>
      </c>
      <c r="AI205" s="53">
        <f>SUMIFS('KOH_Post-FY24_db'!$D:$D,'KOH_Post-FY24_db'!$G:$G,$B$2,'KOH_Post-FY24_db'!$E:$E,AI$5,'KOH_Post-FY24_db'!$A:$A,$B205)/1000-SUM($T205:AH205)</f>
        <v>0</v>
      </c>
      <c r="AJ205" s="53">
        <f>SUMIFS('KOH_Post-FY24_db'!$D:$D,'KOH_Post-FY24_db'!$G:$G,$B$2,'KOH_Post-FY24_db'!$E:$E,AJ$5,'KOH_Post-FY24_db'!$A:$A,$B205)/1000-SUM($T205:AI205)</f>
        <v>0</v>
      </c>
      <c r="AK205" s="53">
        <f>SUMIFS('KOH_Post-FY24_db'!$D:$D,'KOH_Post-FY24_db'!$G:$G,$B$2,'KOH_Post-FY24_db'!$E:$E,AK$5,'KOH_Post-FY24_db'!$A:$A,$B205)/1000-SUM($T205:AJ205)</f>
        <v>0</v>
      </c>
      <c r="AM205" s="53">
        <f t="shared" si="175"/>
        <v>0.42192000000000002</v>
      </c>
      <c r="AN205" s="53">
        <f t="shared" si="176"/>
        <v>0.32651999999999998</v>
      </c>
      <c r="AO205" s="53">
        <f t="shared" si="177"/>
        <v>0</v>
      </c>
      <c r="AP205" s="54">
        <f t="shared" si="178"/>
        <v>0.32651999999999998</v>
      </c>
      <c r="AQ205" s="53">
        <f t="shared" si="179"/>
        <v>0</v>
      </c>
      <c r="AS205" s="92">
        <f t="shared" si="183"/>
        <v>3.0209472966703137E-4</v>
      </c>
      <c r="AT205" s="92">
        <f t="shared" si="183"/>
        <v>2.0852875719619635E-4</v>
      </c>
      <c r="AU205" s="92">
        <f t="shared" si="181"/>
        <v>0</v>
      </c>
      <c r="AV205" s="673">
        <f t="shared" si="181"/>
        <v>4.498591400267171E-4</v>
      </c>
      <c r="AW205" s="92">
        <f t="shared" si="181"/>
        <v>0</v>
      </c>
    </row>
    <row r="206" spans="1:49" x14ac:dyDescent="0.3">
      <c r="A206" s="43" t="str" cm="1">
        <f t="array" ref="A206">IF(ISBLANK(B206),"",IF(AND(H206:AS206=0),"n/a",""))</f>
        <v>n/a</v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0</v>
      </c>
      <c r="AN206" s="53">
        <f t="shared" si="176"/>
        <v>0</v>
      </c>
      <c r="AO206" s="53">
        <f t="shared" si="177"/>
        <v>0</v>
      </c>
      <c r="AP206" s="54">
        <f t="shared" si="178"/>
        <v>0</v>
      </c>
      <c r="AQ206" s="53">
        <f t="shared" si="179"/>
        <v>0</v>
      </c>
      <c r="AS206" s="92">
        <f t="shared" si="183"/>
        <v>0</v>
      </c>
      <c r="AT206" s="92">
        <f t="shared" si="183"/>
        <v>0</v>
      </c>
      <c r="AU206" s="92">
        <f t="shared" si="181"/>
        <v>0</v>
      </c>
      <c r="AV206" s="673">
        <f t="shared" si="181"/>
        <v>0</v>
      </c>
      <c r="AW206" s="92">
        <f t="shared" si="181"/>
        <v>0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3"/>
        <v>0</v>
      </c>
      <c r="AT207" s="92">
        <f t="shared" si="183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</v>
      </c>
      <c r="I208" s="53">
        <f>SUMIFS('KOH_Pre-FY24_db'!BF:BF,'KOH_Pre-FY24_db'!$L:$L,$B208,'KOH_Pre-FY24_db'!$E:$E,$B$2)/1000-SUM($H208:H208)</f>
        <v>0</v>
      </c>
      <c r="J208" s="53">
        <f>SUMIFS('KOH_Pre-FY24_db'!BG:BG,'KOH_Pre-FY24_db'!$L:$L,$B208,'KOH_Pre-FY24_db'!$E:$E,$B$2)/1000-SUM($H208:I208)</f>
        <v>0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0</v>
      </c>
      <c r="M208" s="53">
        <f>SUMIFS('KOH_Pre-FY24_db'!BJ:BJ,'KOH_Pre-FY24_db'!$L:$L,$B208,'KOH_Pre-FY24_db'!$E:$E,$B$2)/1000-SUM($H208:L208)</f>
        <v>0</v>
      </c>
      <c r="N208" s="53">
        <f>SUMIFS('KOH_Pre-FY24_db'!BK:BK,'KOH_Pre-FY24_db'!$L:$L,$B208,'KOH_Pre-FY24_db'!$E:$E,$B$2)/1000-SUM($H208:M208)</f>
        <v>0</v>
      </c>
      <c r="O208" s="53">
        <f>SUMIFS('KOH_Pre-FY24_db'!BL:BL,'KOH_Pre-FY24_db'!$L:$L,$B208,'KOH_Pre-FY24_db'!$E:$E,$B$2)/1000-SUM($H208:N208)</f>
        <v>0</v>
      </c>
      <c r="P208" s="53">
        <f>SUMIFS('KOH_Pre-FY24_db'!BM:BM,'KOH_Pre-FY24_db'!$L:$L,$B208,'KOH_Pre-FY24_db'!$E:$E,$B$2)/1000-SUM($H208:O208)</f>
        <v>0</v>
      </c>
      <c r="Q208" s="53">
        <f>SUMIFS('KOH_Pre-FY24_db'!BN:BN,'KOH_Pre-FY24_db'!$L:$L,$B208,'KOH_Pre-FY24_db'!$E:$E,$B$2)/1000-SUM($H208:P208)</f>
        <v>0</v>
      </c>
      <c r="R208" s="53">
        <f>SUMIFS('KOH_Pre-FY24_db'!BO:BO,'KOH_Pre-FY24_db'!$L:$L,$B208,'KOH_Pre-FY24_db'!$E:$E,$B$2)/1000-SUM($H208:Q208)</f>
        <v>2.197E-2</v>
      </c>
      <c r="S208" s="53">
        <f>SUMIFS('KOH_Pre-FY24_db'!BP:BP,'KOH_Pre-FY24_db'!$L:$L,$B208,'KOH_Pre-FY24_db'!$E:$E,$B$2)/1000-SUM($H208:R208)</f>
        <v>0</v>
      </c>
      <c r="T208" s="54">
        <f>SUMIFS('KOH_Post-FY24_db'!$D:$D,'KOH_Post-FY24_db'!$G:$G,$B$2,'KOH_Post-FY24_db'!$E:$E,T$5,'KOH_Post-FY24_db'!$A:$A,$B208)/1000</f>
        <v>0</v>
      </c>
      <c r="U208" s="53">
        <f>SUMIFS('KOH_Post-FY24_db'!$D:$D,'KOH_Post-FY24_db'!$G:$G,$B$2,'KOH_Post-FY24_db'!$E:$E,U$5,'KOH_Post-FY24_db'!$A:$A,$B208)/1000-SUM($T208:T208)</f>
        <v>0</v>
      </c>
      <c r="V208" s="53">
        <f>SUMIFS('KOH_Post-FY24_db'!$D:$D,'KOH_Post-FY24_db'!$G:$G,$B$2,'KOH_Post-FY24_db'!$E:$E,V$5,'KOH_Post-FY24_db'!$A:$A,$B208)/1000-SUM($T208:U208)</f>
        <v>0</v>
      </c>
      <c r="W208" s="53">
        <f>SUMIFS('KOH_Post-FY24_db'!$D:$D,'KOH_Post-FY24_db'!$G:$G,$B$2,'KOH_Post-FY24_db'!$E:$E,W$5,'KOH_Post-FY24_db'!$A:$A,$B208)/1000-SUM($T208:V208)</f>
        <v>0</v>
      </c>
      <c r="X208" s="53">
        <f>SUMIFS('KOH_Post-FY24_db'!$D:$D,'KOH_Post-FY24_db'!$G:$G,$B$2,'KOH_Post-FY24_db'!$E:$E,X$5,'KOH_Post-FY24_db'!$A:$A,$B208)/1000-SUM($T208:W208)</f>
        <v>0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0</v>
      </c>
      <c r="AB208" s="53">
        <f>SUMIFS('KOH_Post-FY24_db'!$D:$D,'KOH_Post-FY24_db'!$G:$G,$B$2,'KOH_Post-FY24_db'!$E:$E,AB$5,'KOH_Post-FY24_db'!$A:$A,$B208)/1000-SUM($T208:AA208)</f>
        <v>0</v>
      </c>
      <c r="AC208" s="53">
        <f>SUMIFS('KOH_Post-FY24_db'!$D:$D,'KOH_Post-FY24_db'!$G:$G,$B$2,'KOH_Post-FY24_db'!$E:$E,AC$5,'KOH_Post-FY24_db'!$A:$A,$B208)/1000-SUM($T208:AB208)</f>
        <v>0</v>
      </c>
      <c r="AD208" s="53">
        <f>SUMIFS('KOH_Post-FY24_db'!$D:$D,'KOH_Post-FY24_db'!$G:$G,$B$2,'KOH_Post-FY24_db'!$E:$E,AD$5,'KOH_Post-FY24_db'!$A:$A,$B208)/1000-SUM($T208:AC208)</f>
        <v>0</v>
      </c>
      <c r="AE208" s="53">
        <f>SUMIFS('KOH_Post-FY24_db'!$D:$D,'KOH_Post-FY24_db'!$G:$G,$B$2,'KOH_Post-FY24_db'!$E:$E,AE$5,'KOH_Post-FY24_db'!$A:$A,$B208)/1000-SUM($T208:AD208)</f>
        <v>0</v>
      </c>
      <c r="AF208" s="54">
        <f>SUMIFS('KOH_Post-FY24_db'!$D:$D,'KOH_Post-FY24_db'!$G:$G,$B$2,'KOH_Post-FY24_db'!$E:$E,AF$5,'KOH_Post-FY24_db'!$A:$A,$B208)/1000-SUM($T208:AE208)</f>
        <v>0</v>
      </c>
      <c r="AG208" s="53">
        <f>SUMIFS('KOH_Post-FY24_db'!$D:$D,'KOH_Post-FY24_db'!$G:$G,$B$2,'KOH_Post-FY24_db'!$E:$E,AG$5,'KOH_Post-FY24_db'!$A:$A,$B208)/1000-SUM($T208:AF208)</f>
        <v>0</v>
      </c>
      <c r="AH208" s="53">
        <f>SUMIFS('KOH_Post-FY24_db'!$D:$D,'KOH_Post-FY24_db'!$G:$G,$B$2,'KOH_Post-FY24_db'!$E:$E,AH$5,'KOH_Post-FY24_db'!$A:$A,$B208)/1000-SUM($T208:AG208)</f>
        <v>0</v>
      </c>
      <c r="AI208" s="53">
        <f>SUMIFS('KOH_Post-FY24_db'!$D:$D,'KOH_Post-FY24_db'!$G:$G,$B$2,'KOH_Post-FY24_db'!$E:$E,AI$5,'KOH_Post-FY24_db'!$A:$A,$B208)/1000-SUM($T208:AH208)</f>
        <v>0</v>
      </c>
      <c r="AJ208" s="53">
        <f>SUMIFS('KOH_Post-FY24_db'!$D:$D,'KOH_Post-FY24_db'!$G:$G,$B$2,'KOH_Post-FY24_db'!$E:$E,AJ$5,'KOH_Post-FY24_db'!$A:$A,$B208)/1000-SUM($T208:AI208)</f>
        <v>0.20955000000000001</v>
      </c>
      <c r="AK208" s="53">
        <f>SUMIFS('KOH_Post-FY24_db'!$D:$D,'KOH_Post-FY24_db'!$G:$G,$B$2,'KOH_Post-FY24_db'!$E:$E,AK$5,'KOH_Post-FY24_db'!$A:$A,$B208)/1000-SUM($T208:AJ208)</f>
        <v>0.11382999999999999</v>
      </c>
      <c r="AM208" s="53">
        <f t="shared" si="175"/>
        <v>2.197E-2</v>
      </c>
      <c r="AN208" s="53">
        <f t="shared" si="176"/>
        <v>0</v>
      </c>
      <c r="AO208" s="53">
        <f t="shared" si="177"/>
        <v>0.32338</v>
      </c>
      <c r="AP208" s="54">
        <f t="shared" si="178"/>
        <v>0</v>
      </c>
      <c r="AQ208" s="53">
        <f t="shared" si="179"/>
        <v>0.32338</v>
      </c>
      <c r="AS208" s="92">
        <f t="shared" si="183"/>
        <v>1.5730520503376657E-5</v>
      </c>
      <c r="AT208" s="92">
        <f t="shared" si="183"/>
        <v>0</v>
      </c>
      <c r="AU208" s="92">
        <f t="shared" si="181"/>
        <v>1.8728909705944418E-4</v>
      </c>
      <c r="AV208" s="673">
        <f t="shared" si="181"/>
        <v>0</v>
      </c>
      <c r="AW208" s="92">
        <f t="shared" si="181"/>
        <v>3.6472711423639391E-4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.79989999999999994</v>
      </c>
      <c r="I209" s="53">
        <f>SUMIFS('KOH_Pre-FY24_db'!BF:BF,'KOH_Pre-FY24_db'!$L:$L,$B209,'KOH_Pre-FY24_db'!$E:$E,$B$2)/1000-SUM($H209:H209)</f>
        <v>0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.10864000000000007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3.5812499999999998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0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8.3020000000000316E-2</v>
      </c>
      <c r="AD209" s="53">
        <f>SUMIFS('KOH_Post-FY24_db'!$D:$D,'KOH_Post-FY24_db'!$G:$G,$B$2,'KOH_Post-FY24_db'!$E:$E,AD$5,'KOH_Post-FY24_db'!$A:$A,$B209)/1000-SUM($T209:AC209)</f>
        <v>0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0.90854000000000001</v>
      </c>
      <c r="AN209" s="53">
        <f t="shared" si="176"/>
        <v>3.6642700000000001</v>
      </c>
      <c r="AO209" s="53">
        <f t="shared" si="177"/>
        <v>8.3020000000000316E-2</v>
      </c>
      <c r="AP209" s="54">
        <f t="shared" si="178"/>
        <v>3.5812499999999998</v>
      </c>
      <c r="AQ209" s="53">
        <f t="shared" si="179"/>
        <v>0</v>
      </c>
      <c r="AS209" s="92">
        <f t="shared" si="183"/>
        <v>6.5051466081646918E-4</v>
      </c>
      <c r="AT209" s="92">
        <f t="shared" si="183"/>
        <v>2.3401496665787901E-3</v>
      </c>
      <c r="AU209" s="92">
        <f t="shared" si="181"/>
        <v>4.8081949526486222E-5</v>
      </c>
      <c r="AV209" s="673">
        <f t="shared" si="181"/>
        <v>4.9340256193209624E-3</v>
      </c>
      <c r="AW209" s="92">
        <f t="shared" si="181"/>
        <v>0</v>
      </c>
    </row>
    <row r="210" spans="1:49" x14ac:dyDescent="0.3">
      <c r="A210" s="43" t="str" cm="1">
        <f t="array" ref="A210">IF(ISBLANK(B210),"",IF(AND(H210:AS210=0),"n/a",""))</f>
        <v/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7.9703400000000002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-1.97872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7.9703400000000002</v>
      </c>
      <c r="AN210" s="53">
        <f t="shared" si="176"/>
        <v>-1.97872</v>
      </c>
      <c r="AO210" s="53">
        <f t="shared" si="177"/>
        <v>0</v>
      </c>
      <c r="AP210" s="54">
        <f t="shared" si="178"/>
        <v>-1.97872</v>
      </c>
      <c r="AQ210" s="53">
        <f t="shared" si="179"/>
        <v>0</v>
      </c>
      <c r="AS210" s="92">
        <f t="shared" si="183"/>
        <v>5.7067636226164368E-3</v>
      </c>
      <c r="AT210" s="92">
        <f t="shared" si="183"/>
        <v>-1.2636898886416075E-3</v>
      </c>
      <c r="AU210" s="92">
        <f t="shared" si="181"/>
        <v>0</v>
      </c>
      <c r="AV210" s="673">
        <f t="shared" si="181"/>
        <v>-2.726158512659763E-3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0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0.25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0</v>
      </c>
      <c r="AN211" s="53">
        <f t="shared" si="176"/>
        <v>0.25</v>
      </c>
      <c r="AO211" s="53">
        <f t="shared" si="177"/>
        <v>0</v>
      </c>
      <c r="AP211" s="54">
        <f t="shared" si="178"/>
        <v>0.25</v>
      </c>
      <c r="AQ211" s="53">
        <f t="shared" si="179"/>
        <v>0</v>
      </c>
      <c r="AS211" s="92">
        <f t="shared" si="183"/>
        <v>0</v>
      </c>
      <c r="AT211" s="92">
        <f t="shared" si="183"/>
        <v>1.5966001867894492E-4</v>
      </c>
      <c r="AU211" s="92">
        <f t="shared" si="181"/>
        <v>0</v>
      </c>
      <c r="AV211" s="673">
        <f t="shared" si="181"/>
        <v>3.4443459820739705E-4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</v>
      </c>
      <c r="S212" s="53">
        <f>SUMIFS('KOH_Pre-FY24_db'!BP:BP,'KOH_Pre-FY24_db'!$L:$L,$B212,'KOH_Pre-FY24_db'!$E:$E,$B$2)/1000-SUM($H212:R212)</f>
        <v>0</v>
      </c>
      <c r="T212" s="54">
        <f>SUMIFS('KOH_Post-FY24_db'!$D:$D,'KOH_Post-FY24_db'!$G:$G,$B$2,'KOH_Post-FY24_db'!$E:$E,T$5,'KOH_Post-FY24_db'!$A:$A,$B212)/1000</f>
        <v>0</v>
      </c>
      <c r="U212" s="53">
        <f>SUMIFS('KOH_Post-FY24_db'!$D:$D,'KOH_Post-FY24_db'!$G:$G,$B$2,'KOH_Post-FY24_db'!$E:$E,U$5,'KOH_Post-FY24_db'!$A:$A,$B212)/1000-SUM($T212:T212)</f>
        <v>0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0</v>
      </c>
      <c r="X212" s="53">
        <f>SUMIFS('KOH_Post-FY24_db'!$D:$D,'KOH_Post-FY24_db'!$G:$G,$B$2,'KOH_Post-FY24_db'!$E:$E,X$5,'KOH_Post-FY24_db'!$A:$A,$B212)/1000-SUM($T212:W212)</f>
        <v>0</v>
      </c>
      <c r="Y212" s="53">
        <f>SUMIFS('KOH_Post-FY24_db'!$D:$D,'KOH_Post-FY24_db'!$G:$G,$B$2,'KOH_Post-FY24_db'!$E:$E,Y$5,'KOH_Post-FY24_db'!$A:$A,$B212)/1000-SUM($T212:X212)</f>
        <v>0</v>
      </c>
      <c r="Z212" s="53">
        <f>SUMIFS('KOH_Post-FY24_db'!$D:$D,'KOH_Post-FY24_db'!$G:$G,$B$2,'KOH_Post-FY24_db'!$E:$E,Z$5,'KOH_Post-FY24_db'!$A:$A,$B212)/1000-SUM($T212:Y212)</f>
        <v>0</v>
      </c>
      <c r="AA212" s="53">
        <f>SUMIFS('KOH_Post-FY24_db'!$D:$D,'KOH_Post-FY24_db'!$G:$G,$B$2,'KOH_Post-FY24_db'!$E:$E,AA$5,'KOH_Post-FY24_db'!$A:$A,$B212)/1000-SUM($T212:Z212)</f>
        <v>0</v>
      </c>
      <c r="AB212" s="53">
        <f>SUMIFS('KOH_Post-FY24_db'!$D:$D,'KOH_Post-FY24_db'!$G:$G,$B$2,'KOH_Post-FY24_db'!$E:$E,AB$5,'KOH_Post-FY24_db'!$A:$A,$B212)/1000-SUM($T212:AA212)</f>
        <v>0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</v>
      </c>
      <c r="AH212" s="53">
        <f>SUMIFS('KOH_Post-FY24_db'!$D:$D,'KOH_Post-FY24_db'!$G:$G,$B$2,'KOH_Post-FY24_db'!$E:$E,AH$5,'KOH_Post-FY24_db'!$A:$A,$B212)/1000-SUM($T212:AG212)</f>
        <v>0</v>
      </c>
      <c r="AI212" s="53">
        <f>SUMIFS('KOH_Post-FY24_db'!$D:$D,'KOH_Post-FY24_db'!$G:$G,$B$2,'KOH_Post-FY24_db'!$E:$E,AI$5,'KOH_Post-FY24_db'!$A:$A,$B212)/1000-SUM($T212:AH212)</f>
        <v>0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</v>
      </c>
      <c r="AM212" s="53">
        <f t="shared" si="175"/>
        <v>0</v>
      </c>
      <c r="AN212" s="53">
        <f t="shared" si="176"/>
        <v>0</v>
      </c>
      <c r="AO212" s="53">
        <f t="shared" si="177"/>
        <v>0</v>
      </c>
      <c r="AP212" s="54">
        <f t="shared" si="178"/>
        <v>0</v>
      </c>
      <c r="AQ212" s="53">
        <f t="shared" si="179"/>
        <v>0</v>
      </c>
      <c r="AS212" s="92">
        <f t="shared" si="183"/>
        <v>0</v>
      </c>
      <c r="AT212" s="92">
        <f t="shared" si="183"/>
        <v>0</v>
      </c>
      <c r="AU212" s="92">
        <f t="shared" si="181"/>
        <v>0</v>
      </c>
      <c r="AV212" s="673">
        <f t="shared" si="181"/>
        <v>0</v>
      </c>
      <c r="AW212" s="92">
        <f t="shared" si="181"/>
        <v>0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>n/a</v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0</v>
      </c>
      <c r="I214" s="53">
        <f>SUMIFS('KOH_Pre-FY24_db'!BF:BF,'KOH_Pre-FY24_db'!$L:$L,$B214,'KOH_Pre-FY24_db'!$E:$E,$B$2)/1000-SUM($H214:H214)</f>
        <v>0</v>
      </c>
      <c r="J214" s="53">
        <f>SUMIFS('KOH_Pre-FY24_db'!BG:BG,'KOH_Pre-FY24_db'!$L:$L,$B214,'KOH_Pre-FY24_db'!$E:$E,$B$2)/1000-SUM($H214:I214)</f>
        <v>0</v>
      </c>
      <c r="K214" s="53">
        <f>SUMIFS('KOH_Pre-FY24_db'!BH:BH,'KOH_Pre-FY24_db'!$L:$L,$B214,'KOH_Pre-FY24_db'!$E:$E,$B$2)/1000-SUM($H214:J214)</f>
        <v>0</v>
      </c>
      <c r="L214" s="53">
        <f>SUMIFS('KOH_Pre-FY24_db'!BI:BI,'KOH_Pre-FY24_db'!$L:$L,$B214,'KOH_Pre-FY24_db'!$E:$E,$B$2)/1000-SUM($H214:K214)</f>
        <v>0</v>
      </c>
      <c r="M214" s="53">
        <f>SUMIFS('KOH_Pre-FY24_db'!BJ:BJ,'KOH_Pre-FY24_db'!$L:$L,$B214,'KOH_Pre-FY24_db'!$E:$E,$B$2)/1000-SUM($H214:L214)</f>
        <v>0</v>
      </c>
      <c r="N214" s="53">
        <f>SUMIFS('KOH_Pre-FY24_db'!BK:BK,'KOH_Pre-FY24_db'!$L:$L,$B214,'KOH_Pre-FY24_db'!$E:$E,$B$2)/1000-SUM($H214:M214)</f>
        <v>0</v>
      </c>
      <c r="O214" s="53">
        <f>SUMIFS('KOH_Pre-FY24_db'!BL:BL,'KOH_Pre-FY24_db'!$L:$L,$B214,'KOH_Pre-FY24_db'!$E:$E,$B$2)/1000-SUM($H214:N214)</f>
        <v>0</v>
      </c>
      <c r="P214" s="53">
        <f>SUMIFS('KOH_Pre-FY24_db'!BM:BM,'KOH_Pre-FY24_db'!$L:$L,$B214,'KOH_Pre-FY24_db'!$E:$E,$B$2)/1000-SUM($H214:O214)</f>
        <v>0</v>
      </c>
      <c r="Q214" s="53">
        <f>SUMIFS('KOH_Pre-FY24_db'!BN:BN,'KOH_Pre-FY24_db'!$L:$L,$B214,'KOH_Pre-FY24_db'!$E:$E,$B$2)/1000-SUM($H214:P214)</f>
        <v>0</v>
      </c>
      <c r="R214" s="53">
        <f>SUMIFS('KOH_Pre-FY24_db'!BO:BO,'KOH_Pre-FY24_db'!$L:$L,$B214,'KOH_Pre-FY24_db'!$E:$E,$B$2)/1000-SUM($H214:Q214)</f>
        <v>0</v>
      </c>
      <c r="S214" s="53">
        <f>SUMIFS('KOH_Pre-FY24_db'!BP:BP,'KOH_Pre-FY24_db'!$L:$L,$B214,'KOH_Pre-FY24_db'!$E:$E,$B$2)/1000-SUM($H214:R214)</f>
        <v>0</v>
      </c>
      <c r="T214" s="54">
        <f>SUMIFS('KOH_Post-FY24_db'!$D:$D,'KOH_Post-FY24_db'!$G:$G,$B$2,'KOH_Post-FY24_db'!$E:$E,T$5,'KOH_Post-FY24_db'!$A:$A,$B214)/1000</f>
        <v>0</v>
      </c>
      <c r="U214" s="53">
        <f>SUMIFS('KOH_Post-FY24_db'!$D:$D,'KOH_Post-FY24_db'!$G:$G,$B$2,'KOH_Post-FY24_db'!$E:$E,U$5,'KOH_Post-FY24_db'!$A:$A,$B214)/1000-SUM($T214:T214)</f>
        <v>0</v>
      </c>
      <c r="V214" s="53">
        <f>SUMIFS('KOH_Post-FY24_db'!$D:$D,'KOH_Post-FY24_db'!$G:$G,$B$2,'KOH_Post-FY24_db'!$E:$E,V$5,'KOH_Post-FY24_db'!$A:$A,$B214)/1000-SUM($T214:U214)</f>
        <v>0</v>
      </c>
      <c r="W214" s="53">
        <f>SUMIFS('KOH_Post-FY24_db'!$D:$D,'KOH_Post-FY24_db'!$G:$G,$B$2,'KOH_Post-FY24_db'!$E:$E,W$5,'KOH_Post-FY24_db'!$A:$A,$B214)/1000-SUM($T214:V214)</f>
        <v>0</v>
      </c>
      <c r="X214" s="53">
        <f>SUMIFS('KOH_Post-FY24_db'!$D:$D,'KOH_Post-FY24_db'!$G:$G,$B$2,'KOH_Post-FY24_db'!$E:$E,X$5,'KOH_Post-FY24_db'!$A:$A,$B214)/1000-SUM($T214:W214)</f>
        <v>0</v>
      </c>
      <c r="Y214" s="53">
        <f>SUMIFS('KOH_Post-FY24_db'!$D:$D,'KOH_Post-FY24_db'!$G:$G,$B$2,'KOH_Post-FY24_db'!$E:$E,Y$5,'KOH_Post-FY24_db'!$A:$A,$B214)/1000-SUM($T214:X214)</f>
        <v>0</v>
      </c>
      <c r="Z214" s="53">
        <f>SUMIFS('KOH_Post-FY24_db'!$D:$D,'KOH_Post-FY24_db'!$G:$G,$B$2,'KOH_Post-FY24_db'!$E:$E,Z$5,'KOH_Post-FY24_db'!$A:$A,$B214)/1000-SUM($T214:Y214)</f>
        <v>0</v>
      </c>
      <c r="AA214" s="53">
        <f>SUMIFS('KOH_Post-FY24_db'!$D:$D,'KOH_Post-FY24_db'!$G:$G,$B$2,'KOH_Post-FY24_db'!$E:$E,AA$5,'KOH_Post-FY24_db'!$A:$A,$B214)/1000-SUM($T214:Z214)</f>
        <v>0</v>
      </c>
      <c r="AB214" s="53">
        <f>SUMIFS('KOH_Post-FY24_db'!$D:$D,'KOH_Post-FY24_db'!$G:$G,$B$2,'KOH_Post-FY24_db'!$E:$E,AB$5,'KOH_Post-FY24_db'!$A:$A,$B214)/1000-SUM($T214:AA214)</f>
        <v>0</v>
      </c>
      <c r="AC214" s="53">
        <f>SUMIFS('KOH_Post-FY24_db'!$D:$D,'KOH_Post-FY24_db'!$G:$G,$B$2,'KOH_Post-FY24_db'!$E:$E,AC$5,'KOH_Post-FY24_db'!$A:$A,$B214)/1000-SUM($T214:AB214)</f>
        <v>0</v>
      </c>
      <c r="AD214" s="53">
        <f>SUMIFS('KOH_Post-FY24_db'!$D:$D,'KOH_Post-FY24_db'!$G:$G,$B$2,'KOH_Post-FY24_db'!$E:$E,AD$5,'KOH_Post-FY24_db'!$A:$A,$B214)/1000-SUM($T214:AC214)</f>
        <v>0</v>
      </c>
      <c r="AE214" s="53">
        <f>SUMIFS('KOH_Post-FY24_db'!$D:$D,'KOH_Post-FY24_db'!$G:$G,$B$2,'KOH_Post-FY24_db'!$E:$E,AE$5,'KOH_Post-FY24_db'!$A:$A,$B214)/1000-SUM($T214:AD214)</f>
        <v>0</v>
      </c>
      <c r="AF214" s="54">
        <f>SUMIFS('KOH_Post-FY24_db'!$D:$D,'KOH_Post-FY24_db'!$G:$G,$B$2,'KOH_Post-FY24_db'!$E:$E,AF$5,'KOH_Post-FY24_db'!$A:$A,$B214)/1000-SUM($T214:AE214)</f>
        <v>0</v>
      </c>
      <c r="AG214" s="53">
        <f>SUMIFS('KOH_Post-FY24_db'!$D:$D,'KOH_Post-FY24_db'!$G:$G,$B$2,'KOH_Post-FY24_db'!$E:$E,AG$5,'KOH_Post-FY24_db'!$A:$A,$B214)/1000-SUM($T214:AF214)</f>
        <v>0</v>
      </c>
      <c r="AH214" s="53">
        <f>SUMIFS('KOH_Post-FY24_db'!$D:$D,'KOH_Post-FY24_db'!$G:$G,$B$2,'KOH_Post-FY24_db'!$E:$E,AH$5,'KOH_Post-FY24_db'!$A:$A,$B214)/1000-SUM($T214:AG214)</f>
        <v>0</v>
      </c>
      <c r="AI214" s="53">
        <f>SUMIFS('KOH_Post-FY24_db'!$D:$D,'KOH_Post-FY24_db'!$G:$G,$B$2,'KOH_Post-FY24_db'!$E:$E,AI$5,'KOH_Post-FY24_db'!$A:$A,$B214)/1000-SUM($T214:AH214)</f>
        <v>0</v>
      </c>
      <c r="AJ214" s="53">
        <f>SUMIFS('KOH_Post-FY24_db'!$D:$D,'KOH_Post-FY24_db'!$G:$G,$B$2,'KOH_Post-FY24_db'!$E:$E,AJ$5,'KOH_Post-FY24_db'!$A:$A,$B214)/1000-SUM($T214:AI214)</f>
        <v>0</v>
      </c>
      <c r="AK214" s="53">
        <f>SUMIFS('KOH_Post-FY24_db'!$D:$D,'KOH_Post-FY24_db'!$G:$G,$B$2,'KOH_Post-FY24_db'!$E:$E,AK$5,'KOH_Post-FY24_db'!$A:$A,$B214)/1000-SUM($T214:AJ214)</f>
        <v>0</v>
      </c>
      <c r="AM214" s="53">
        <f t="shared" si="175"/>
        <v>0</v>
      </c>
      <c r="AN214" s="53">
        <f t="shared" si="176"/>
        <v>0</v>
      </c>
      <c r="AO214" s="53">
        <f t="shared" si="177"/>
        <v>0</v>
      </c>
      <c r="AP214" s="54">
        <f t="shared" si="178"/>
        <v>0</v>
      </c>
      <c r="AQ214" s="53">
        <f t="shared" si="179"/>
        <v>0</v>
      </c>
      <c r="AS214" s="92">
        <f t="shared" si="183"/>
        <v>0</v>
      </c>
      <c r="AT214" s="92">
        <f t="shared" si="183"/>
        <v>0</v>
      </c>
      <c r="AU214" s="92">
        <f t="shared" si="181"/>
        <v>0</v>
      </c>
      <c r="AV214" s="673">
        <f t="shared" si="181"/>
        <v>0</v>
      </c>
      <c r="AW214" s="92">
        <f t="shared" si="181"/>
        <v>0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3"/>
        <v>0</v>
      </c>
      <c r="AT216" s="92">
        <f t="shared" si="183"/>
        <v>0</v>
      </c>
      <c r="AU216" s="92">
        <f t="shared" si="181"/>
        <v>0</v>
      </c>
      <c r="AV216" s="673">
        <f t="shared" si="181"/>
        <v>0</v>
      </c>
      <c r="AW216" s="92">
        <f t="shared" si="181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.94684000000000001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0</v>
      </c>
      <c r="AN217" s="53">
        <f t="shared" si="176"/>
        <v>0.94684000000000001</v>
      </c>
      <c r="AO217" s="53">
        <f t="shared" si="177"/>
        <v>0.94684000000000001</v>
      </c>
      <c r="AP217" s="54">
        <f t="shared" si="178"/>
        <v>0</v>
      </c>
      <c r="AQ217" s="53">
        <f t="shared" si="179"/>
        <v>0</v>
      </c>
      <c r="AS217" s="92">
        <f t="shared" si="183"/>
        <v>0</v>
      </c>
      <c r="AT217" s="92">
        <f t="shared" si="183"/>
        <v>6.0468996834388885E-4</v>
      </c>
      <c r="AU217" s="92">
        <f t="shared" si="181"/>
        <v>5.4837283895034982E-4</v>
      </c>
      <c r="AV217" s="673">
        <f t="shared" si="181"/>
        <v>0</v>
      </c>
      <c r="AW217" s="92">
        <f t="shared" si="181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3"/>
        <v>0</v>
      </c>
      <c r="AT218" s="92">
        <f t="shared" si="183"/>
        <v>0</v>
      </c>
      <c r="AU218" s="92">
        <f t="shared" si="181"/>
        <v>0</v>
      </c>
      <c r="AV218" s="673">
        <f t="shared" si="181"/>
        <v>0</v>
      </c>
      <c r="AW218" s="92">
        <f t="shared" si="181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0</v>
      </c>
      <c r="I219" s="53">
        <f>SUMIFS('KOH_Pre-FY24_db'!BF:BF,'KOH_Pre-FY24_db'!$L:$L,$B219,'KOH_Pre-FY24_db'!$E:$E,$B$2)/1000-SUM($H219:H219)</f>
        <v>0</v>
      </c>
      <c r="J219" s="53">
        <f>SUMIFS('KOH_Pre-FY24_db'!BG:BG,'KOH_Pre-FY24_db'!$L:$L,$B219,'KOH_Pre-FY24_db'!$E:$E,$B$2)/1000-SUM($H219:I219)</f>
        <v>0</v>
      </c>
      <c r="K219" s="53">
        <f>SUMIFS('KOH_Pre-FY24_db'!BH:BH,'KOH_Pre-FY24_db'!$L:$L,$B219,'KOH_Pre-FY24_db'!$E:$E,$B$2)/1000-SUM($H219:J219)</f>
        <v>0</v>
      </c>
      <c r="L219" s="53">
        <f>SUMIFS('KOH_Pre-FY24_db'!BI:BI,'KOH_Pre-FY24_db'!$L:$L,$B219,'KOH_Pre-FY24_db'!$E:$E,$B$2)/1000-SUM($H219:K219)</f>
        <v>0</v>
      </c>
      <c r="M219" s="53">
        <f>SUMIFS('KOH_Pre-FY24_db'!BJ:BJ,'KOH_Pre-FY24_db'!$L:$L,$B219,'KOH_Pre-FY24_db'!$E:$E,$B$2)/1000-SUM($H219:L219)</f>
        <v>0</v>
      </c>
      <c r="N219" s="53">
        <f>SUMIFS('KOH_Pre-FY24_db'!BK:BK,'KOH_Pre-FY24_db'!$L:$L,$B219,'KOH_Pre-FY24_db'!$E:$E,$B$2)/1000-SUM($H219:M219)</f>
        <v>0</v>
      </c>
      <c r="O219" s="53">
        <f>SUMIFS('KOH_Pre-FY24_db'!BL:BL,'KOH_Pre-FY24_db'!$L:$L,$B219,'KOH_Pre-FY24_db'!$E:$E,$B$2)/1000-SUM($H219:N219)</f>
        <v>0</v>
      </c>
      <c r="P219" s="53">
        <f>SUMIFS('KOH_Pre-FY24_db'!BM:BM,'KOH_Pre-FY24_db'!$L:$L,$B219,'KOH_Pre-FY24_db'!$E:$E,$B$2)/1000-SUM($H219:O219)</f>
        <v>0</v>
      </c>
      <c r="Q219" s="53">
        <f>SUMIFS('KOH_Pre-FY24_db'!BN:BN,'KOH_Pre-FY24_db'!$L:$L,$B219,'KOH_Pre-FY24_db'!$E:$E,$B$2)/1000-SUM($H219:P219)</f>
        <v>0</v>
      </c>
      <c r="R219" s="53">
        <f>SUMIFS('KOH_Pre-FY24_db'!BO:BO,'KOH_Pre-FY24_db'!$L:$L,$B219,'KOH_Pre-FY24_db'!$E:$E,$B$2)/1000-SUM($H219:Q219)</f>
        <v>0</v>
      </c>
      <c r="S219" s="53">
        <f>SUMIFS('KOH_Pre-FY24_db'!BP:BP,'KOH_Pre-FY24_db'!$L:$L,$B219,'KOH_Pre-FY24_db'!$E:$E,$B$2)/1000-SUM($H219:R219)</f>
        <v>0</v>
      </c>
      <c r="T219" s="54">
        <f>SUMIFS('KOH_Post-FY24_db'!$D:$D,'KOH_Post-FY24_db'!$G:$G,$B$2,'KOH_Post-FY24_db'!$E:$E,T$5,'KOH_Post-FY24_db'!$A:$A,$B219)/1000</f>
        <v>0</v>
      </c>
      <c r="U219" s="53">
        <f>SUMIFS('KOH_Post-FY24_db'!$D:$D,'KOH_Post-FY24_db'!$G:$G,$B$2,'KOH_Post-FY24_db'!$E:$E,U$5,'KOH_Post-FY24_db'!$A:$A,$B219)/1000-SUM($T219:T219)</f>
        <v>0</v>
      </c>
      <c r="V219" s="53">
        <f>SUMIFS('KOH_Post-FY24_db'!$D:$D,'KOH_Post-FY24_db'!$G:$G,$B$2,'KOH_Post-FY24_db'!$E:$E,V$5,'KOH_Post-FY24_db'!$A:$A,$B219)/1000-SUM($T219:U219)</f>
        <v>0</v>
      </c>
      <c r="W219" s="53">
        <f>SUMIFS('KOH_Post-FY24_db'!$D:$D,'KOH_Post-FY24_db'!$G:$G,$B$2,'KOH_Post-FY24_db'!$E:$E,W$5,'KOH_Post-FY24_db'!$A:$A,$B219)/1000-SUM($T219:V219)</f>
        <v>0</v>
      </c>
      <c r="X219" s="53">
        <f>SUMIFS('KOH_Post-FY24_db'!$D:$D,'KOH_Post-FY24_db'!$G:$G,$B$2,'KOH_Post-FY24_db'!$E:$E,X$5,'KOH_Post-FY24_db'!$A:$A,$B219)/1000-SUM($T219:W219)</f>
        <v>0</v>
      </c>
      <c r="Y219" s="53">
        <f>SUMIFS('KOH_Post-FY24_db'!$D:$D,'KOH_Post-FY24_db'!$G:$G,$B$2,'KOH_Post-FY24_db'!$E:$E,Y$5,'KOH_Post-FY24_db'!$A:$A,$B219)/1000-SUM($T219:X219)</f>
        <v>0</v>
      </c>
      <c r="Z219" s="53">
        <f>SUMIFS('KOH_Post-FY24_db'!$D:$D,'KOH_Post-FY24_db'!$G:$G,$B$2,'KOH_Post-FY24_db'!$E:$E,Z$5,'KOH_Post-FY24_db'!$A:$A,$B219)/1000-SUM($T219:Y219)</f>
        <v>0</v>
      </c>
      <c r="AA219" s="53">
        <f>SUMIFS('KOH_Post-FY24_db'!$D:$D,'KOH_Post-FY24_db'!$G:$G,$B$2,'KOH_Post-FY24_db'!$E:$E,AA$5,'KOH_Post-FY24_db'!$A:$A,$B219)/1000-SUM($T219:Z219)</f>
        <v>0.40908</v>
      </c>
      <c r="AB219" s="53">
        <f>SUMIFS('KOH_Post-FY24_db'!$D:$D,'KOH_Post-FY24_db'!$G:$G,$B$2,'KOH_Post-FY24_db'!$E:$E,AB$5,'KOH_Post-FY24_db'!$A:$A,$B219)/1000-SUM($T219:AA219)</f>
        <v>3.8349999999999995E-2</v>
      </c>
      <c r="AC219" s="53">
        <f>SUMIFS('KOH_Post-FY24_db'!$D:$D,'KOH_Post-FY24_db'!$G:$G,$B$2,'KOH_Post-FY24_db'!$E:$E,AC$5,'KOH_Post-FY24_db'!$A:$A,$B219)/1000-SUM($T219:AB219)</f>
        <v>-3.8349999999999995E-2</v>
      </c>
      <c r="AD219" s="53">
        <f>SUMIFS('KOH_Post-FY24_db'!$D:$D,'KOH_Post-FY24_db'!$G:$G,$B$2,'KOH_Post-FY24_db'!$E:$E,AD$5,'KOH_Post-FY24_db'!$A:$A,$B219)/1000-SUM($T219:AC219)</f>
        <v>-0.10226999999999997</v>
      </c>
      <c r="AE219" s="53">
        <f>SUMIFS('KOH_Post-FY24_db'!$D:$D,'KOH_Post-FY24_db'!$G:$G,$B$2,'KOH_Post-FY24_db'!$E:$E,AE$5,'KOH_Post-FY24_db'!$A:$A,$B219)/1000-SUM($T219:AD219)</f>
        <v>0</v>
      </c>
      <c r="AF219" s="54">
        <f>SUMIFS('KOH_Post-FY24_db'!$D:$D,'KOH_Post-FY24_db'!$G:$G,$B$2,'KOH_Post-FY24_db'!$E:$E,AF$5,'KOH_Post-FY24_db'!$A:$A,$B219)/1000-SUM($T219:AE219)</f>
        <v>0</v>
      </c>
      <c r="AG219" s="53">
        <f>SUMIFS('KOH_Post-FY24_db'!$D:$D,'KOH_Post-FY24_db'!$G:$G,$B$2,'KOH_Post-FY24_db'!$E:$E,AG$5,'KOH_Post-FY24_db'!$A:$A,$B219)/1000-SUM($T219:AF219)</f>
        <v>0</v>
      </c>
      <c r="AH219" s="53">
        <f>SUMIFS('KOH_Post-FY24_db'!$D:$D,'KOH_Post-FY24_db'!$G:$G,$B$2,'KOH_Post-FY24_db'!$E:$E,AH$5,'KOH_Post-FY24_db'!$A:$A,$B219)/1000-SUM($T219:AG219)</f>
        <v>0</v>
      </c>
      <c r="AI219" s="53">
        <f>SUMIFS('KOH_Post-FY24_db'!$D:$D,'KOH_Post-FY24_db'!$G:$G,$B$2,'KOH_Post-FY24_db'!$E:$E,AI$5,'KOH_Post-FY24_db'!$A:$A,$B219)/1000-SUM($T219:AH219)</f>
        <v>0</v>
      </c>
      <c r="AJ219" s="53">
        <f>SUMIFS('KOH_Post-FY24_db'!$D:$D,'KOH_Post-FY24_db'!$G:$G,$B$2,'KOH_Post-FY24_db'!$E:$E,AJ$5,'KOH_Post-FY24_db'!$A:$A,$B219)/1000-SUM($T219:AI219)</f>
        <v>0</v>
      </c>
      <c r="AK219" s="53">
        <f>SUMIFS('KOH_Post-FY24_db'!$D:$D,'KOH_Post-FY24_db'!$G:$G,$B$2,'KOH_Post-FY24_db'!$E:$E,AK$5,'KOH_Post-FY24_db'!$A:$A,$B219)/1000-SUM($T219:AJ219)</f>
        <v>0</v>
      </c>
      <c r="AM219" s="53">
        <f t="shared" si="175"/>
        <v>0</v>
      </c>
      <c r="AN219" s="53">
        <f t="shared" si="176"/>
        <v>0.30681000000000003</v>
      </c>
      <c r="AO219" s="53">
        <f t="shared" si="177"/>
        <v>0.30681000000000003</v>
      </c>
      <c r="AP219" s="54">
        <f t="shared" si="178"/>
        <v>0</v>
      </c>
      <c r="AQ219" s="53">
        <f t="shared" si="179"/>
        <v>0</v>
      </c>
      <c r="AS219" s="92">
        <f t="shared" si="183"/>
        <v>0</v>
      </c>
      <c r="AT219" s="92">
        <f t="shared" si="183"/>
        <v>1.9594116132354836E-4</v>
      </c>
      <c r="AU219" s="92">
        <f t="shared" si="181"/>
        <v>1.7769239862950112E-4</v>
      </c>
      <c r="AV219" s="673">
        <f t="shared" si="181"/>
        <v>0</v>
      </c>
      <c r="AW219" s="92">
        <f t="shared" si="181"/>
        <v>0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.54418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0.65408999999999995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</v>
      </c>
      <c r="AN220" s="53">
        <f t="shared" si="176"/>
        <v>1.1982699999999999</v>
      </c>
      <c r="AO220" s="53">
        <f t="shared" si="177"/>
        <v>0.65408999999999995</v>
      </c>
      <c r="AP220" s="54">
        <f t="shared" si="178"/>
        <v>0.54418</v>
      </c>
      <c r="AQ220" s="53">
        <f t="shared" si="179"/>
        <v>0</v>
      </c>
      <c r="AS220" s="92">
        <f t="shared" si="183"/>
        <v>0</v>
      </c>
      <c r="AT220" s="92">
        <f t="shared" si="183"/>
        <v>7.6526324232967723E-4</v>
      </c>
      <c r="AU220" s="92">
        <f t="shared" si="181"/>
        <v>3.7882344454082448E-4</v>
      </c>
      <c r="AV220" s="673">
        <f t="shared" si="181"/>
        <v>7.4973767861000531E-4</v>
      </c>
      <c r="AW220" s="92">
        <f t="shared" si="181"/>
        <v>0</v>
      </c>
    </row>
    <row r="221" spans="1:49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1.2505899999999999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5"/>
        <v>0</v>
      </c>
      <c r="AN221" s="53">
        <f t="shared" si="176"/>
        <v>1.2505899999999999</v>
      </c>
      <c r="AO221" s="53">
        <f t="shared" si="177"/>
        <v>0</v>
      </c>
      <c r="AP221" s="54">
        <f t="shared" si="178"/>
        <v>1.2505899999999999</v>
      </c>
      <c r="AQ221" s="53">
        <f t="shared" si="179"/>
        <v>0</v>
      </c>
      <c r="AS221" s="92">
        <f t="shared" si="183"/>
        <v>0</v>
      </c>
      <c r="AT221" s="92">
        <f t="shared" si="183"/>
        <v>7.9867689103880677E-4</v>
      </c>
      <c r="AU221" s="92">
        <f t="shared" si="181"/>
        <v>0</v>
      </c>
      <c r="AV221" s="673">
        <f t="shared" si="181"/>
        <v>1.7229858566887545E-3</v>
      </c>
      <c r="AW221" s="92">
        <f t="shared" si="181"/>
        <v>0</v>
      </c>
    </row>
    <row r="222" spans="1:49" x14ac:dyDescent="0.3">
      <c r="A222" s="43" t="str" cm="1">
        <f t="array" ref="A222">IF(ISBLANK(B222),"",IF(AND(H222:AS222=0),"n/a",""))</f>
        <v>n/a</v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0</v>
      </c>
      <c r="U222" s="53">
        <f>SUMIFS('KOH_Post-FY24_db'!$D:$D,'KOH_Post-FY24_db'!$G:$G,$B$2,'KOH_Post-FY24_db'!$E:$E,U$5,'KOH_Post-FY24_db'!$A:$A,$B222)/1000-SUM($T222:T222)</f>
        <v>0</v>
      </c>
      <c r="V222" s="53">
        <f>SUMIFS('KOH_Post-FY24_db'!$D:$D,'KOH_Post-FY24_db'!$G:$G,$B$2,'KOH_Post-FY24_db'!$E:$E,V$5,'KOH_Post-FY24_db'!$A:$A,$B222)/1000-SUM($T222:U222)</f>
        <v>0</v>
      </c>
      <c r="W222" s="53">
        <f>SUMIFS('KOH_Post-FY24_db'!$D:$D,'KOH_Post-FY24_db'!$G:$G,$B$2,'KOH_Post-FY24_db'!$E:$E,W$5,'KOH_Post-FY24_db'!$A:$A,$B222)/1000-SUM($T222:V222)</f>
        <v>0</v>
      </c>
      <c r="X222" s="53">
        <f>SUMIFS('KOH_Post-FY24_db'!$D:$D,'KOH_Post-FY24_db'!$G:$G,$B$2,'KOH_Post-FY24_db'!$E:$E,X$5,'KOH_Post-FY24_db'!$A:$A,$B222)/1000-SUM($T222:W222)</f>
        <v>0</v>
      </c>
      <c r="Y222" s="53">
        <f>SUMIFS('KOH_Post-FY24_db'!$D:$D,'KOH_Post-FY24_db'!$G:$G,$B$2,'KOH_Post-FY24_db'!$E:$E,Y$5,'KOH_Post-FY24_db'!$A:$A,$B222)/1000-SUM($T222:X222)</f>
        <v>0</v>
      </c>
      <c r="Z222" s="53">
        <f>SUMIFS('KOH_Post-FY24_db'!$D:$D,'KOH_Post-FY24_db'!$G:$G,$B$2,'KOH_Post-FY24_db'!$E:$E,Z$5,'KOH_Post-FY24_db'!$A:$A,$B222)/1000-SUM($T222:Y222)</f>
        <v>0</v>
      </c>
      <c r="AA222" s="53">
        <f>SUMIFS('KOH_Post-FY24_db'!$D:$D,'KOH_Post-FY24_db'!$G:$G,$B$2,'KOH_Post-FY24_db'!$E:$E,AA$5,'KOH_Post-FY24_db'!$A:$A,$B222)/1000-SUM($T222:Z222)</f>
        <v>0</v>
      </c>
      <c r="AB222" s="53">
        <f>SUMIFS('KOH_Post-FY24_db'!$D:$D,'KOH_Post-FY24_db'!$G:$G,$B$2,'KOH_Post-FY24_db'!$E:$E,AB$5,'KOH_Post-FY24_db'!$A:$A,$B222)/1000-SUM($T222:AA222)</f>
        <v>0</v>
      </c>
      <c r="AC222" s="53">
        <f>SUMIFS('KOH_Post-FY24_db'!$D:$D,'KOH_Post-FY24_db'!$G:$G,$B$2,'KOH_Post-FY24_db'!$E:$E,AC$5,'KOH_Post-FY24_db'!$A:$A,$B222)/1000-SUM($T222:AB222)</f>
        <v>0</v>
      </c>
      <c r="AD222" s="53">
        <f>SUMIFS('KOH_Post-FY24_db'!$D:$D,'KOH_Post-FY24_db'!$G:$G,$B$2,'KOH_Post-FY24_db'!$E:$E,AD$5,'KOH_Post-FY24_db'!$A:$A,$B222)/1000-SUM($T222:AC222)</f>
        <v>0</v>
      </c>
      <c r="AE222" s="53">
        <f>SUMIFS('KOH_Post-FY24_db'!$D:$D,'KOH_Post-FY24_db'!$G:$G,$B$2,'KOH_Post-FY24_db'!$E:$E,AE$5,'KOH_Post-FY24_db'!$A:$A,$B222)/1000-SUM($T222:AD222)</f>
        <v>0</v>
      </c>
      <c r="AF222" s="54">
        <f>SUMIFS('KOH_Post-FY24_db'!$D:$D,'KOH_Post-FY24_db'!$G:$G,$B$2,'KOH_Post-FY24_db'!$E:$E,AF$5,'KOH_Post-FY24_db'!$A:$A,$B222)/1000-SUM($T222:AE222)</f>
        <v>0</v>
      </c>
      <c r="AG222" s="53">
        <f>SUMIFS('KOH_Post-FY24_db'!$D:$D,'KOH_Post-FY24_db'!$G:$G,$B$2,'KOH_Post-FY24_db'!$E:$E,AG$5,'KOH_Post-FY24_db'!$A:$A,$B222)/1000-SUM($T222:AF222)</f>
        <v>0</v>
      </c>
      <c r="AH222" s="53">
        <f>SUMIFS('KOH_Post-FY24_db'!$D:$D,'KOH_Post-FY24_db'!$G:$G,$B$2,'KOH_Post-FY24_db'!$E:$E,AH$5,'KOH_Post-FY24_db'!$A:$A,$B222)/1000-SUM($T222:AG222)</f>
        <v>0</v>
      </c>
      <c r="AI222" s="53">
        <f>SUMIFS('KOH_Post-FY24_db'!$D:$D,'KOH_Post-FY24_db'!$G:$G,$B$2,'KOH_Post-FY24_db'!$E:$E,AI$5,'KOH_Post-FY24_db'!$A:$A,$B222)/1000-SUM($T222:AH222)</f>
        <v>0</v>
      </c>
      <c r="AJ222" s="53">
        <f>SUMIFS('KOH_Post-FY24_db'!$D:$D,'KOH_Post-FY24_db'!$G:$G,$B$2,'KOH_Post-FY24_db'!$E:$E,AJ$5,'KOH_Post-FY24_db'!$A:$A,$B222)/1000-SUM($T222:AI222)</f>
        <v>0</v>
      </c>
      <c r="AK222" s="53">
        <f>SUMIFS('KOH_Post-FY24_db'!$D:$D,'KOH_Post-FY24_db'!$G:$G,$B$2,'KOH_Post-FY24_db'!$E:$E,AK$5,'KOH_Post-FY24_db'!$A:$A,$B222)/1000-SUM($T222:AJ222)</f>
        <v>0</v>
      </c>
      <c r="AM222" s="53">
        <f t="shared" si="175"/>
        <v>0</v>
      </c>
      <c r="AN222" s="53">
        <f t="shared" si="176"/>
        <v>0</v>
      </c>
      <c r="AO222" s="53">
        <f t="shared" si="177"/>
        <v>0</v>
      </c>
      <c r="AP222" s="54">
        <f t="shared" si="178"/>
        <v>0</v>
      </c>
      <c r="AQ222" s="53">
        <f t="shared" si="179"/>
        <v>0</v>
      </c>
      <c r="AS222" s="92">
        <f t="shared" si="183"/>
        <v>0</v>
      </c>
      <c r="AT222" s="92">
        <f t="shared" si="183"/>
        <v>0</v>
      </c>
      <c r="AU222" s="92">
        <f t="shared" si="181"/>
        <v>0</v>
      </c>
      <c r="AV222" s="673">
        <f t="shared" si="181"/>
        <v>0</v>
      </c>
      <c r="AW222" s="92">
        <f t="shared" si="181"/>
        <v>0</v>
      </c>
    </row>
    <row r="223" spans="1:49" x14ac:dyDescent="0.3">
      <c r="A223" s="43" t="str" cm="1">
        <f t="array" ref="A223">IF(ISBLANK(B223),"",IF(AND(H223:AS223=0),"n/a",""))</f>
        <v/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.16191999999999998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2.7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2.7337799999999999</v>
      </c>
      <c r="Q223" s="53">
        <f>SUMIFS('KOH_Pre-FY24_db'!BN:BN,'KOH_Pre-FY24_db'!$L:$L,$B223,'KOH_Pre-FY24_db'!$E:$E,$B$2)/1000-SUM($H223:P223)</f>
        <v>-2.7168899999999998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1.55159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1.7880000000000003</v>
      </c>
      <c r="AC223" s="53">
        <f>SUMIFS('KOH_Post-FY24_db'!$D:$D,'KOH_Post-FY24_db'!$G:$G,$B$2,'KOH_Post-FY24_db'!$E:$E,AC$5,'KOH_Post-FY24_db'!$A:$A,$B223)/1000-SUM($T223:AB223)</f>
        <v>2.1983800000000002</v>
      </c>
      <c r="AD223" s="53">
        <f>SUMIFS('KOH_Post-FY24_db'!$D:$D,'KOH_Post-FY24_db'!$G:$G,$B$2,'KOH_Post-FY24_db'!$E:$E,AD$5,'KOH_Post-FY24_db'!$A:$A,$B223)/1000-SUM($T223:AC223)</f>
        <v>1.7324999999999999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1.8549999999999995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2.8788100000000001</v>
      </c>
      <c r="AN223" s="53">
        <f t="shared" ref="AN223:AN254" si="185">SUM(T223:AE223)</f>
        <v>7.2704700000000004</v>
      </c>
      <c r="AO223" s="53">
        <f t="shared" ref="AO223:AO254" si="186">SUM(Z223:AK223)</f>
        <v>7.5738799999999999</v>
      </c>
      <c r="AP223" s="54">
        <f t="shared" ref="AP223:AP254" si="187">SUM(T223:Y223)</f>
        <v>1.55159</v>
      </c>
      <c r="AQ223" s="53">
        <f t="shared" ref="AQ223:AQ254" si="188">SUM(AF223:AK223)</f>
        <v>1.8549999999999995</v>
      </c>
      <c r="AS223" s="92">
        <f t="shared" si="183"/>
        <v>2.0612280259592972E-3</v>
      </c>
      <c r="AT223" s="92">
        <f t="shared" si="183"/>
        <v>4.6432135040188347E-3</v>
      </c>
      <c r="AU223" s="92">
        <f t="shared" si="181"/>
        <v>4.3864962163293435E-3</v>
      </c>
      <c r="AV223" s="673">
        <f t="shared" si="181"/>
        <v>2.1376851129304608E-3</v>
      </c>
      <c r="AW223" s="92">
        <f t="shared" si="181"/>
        <v>2.0921788512230518E-3</v>
      </c>
    </row>
    <row r="224" spans="1:49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0</v>
      </c>
      <c r="AN224" s="53">
        <f t="shared" si="185"/>
        <v>0</v>
      </c>
      <c r="AO224" s="53">
        <f t="shared" si="186"/>
        <v>0</v>
      </c>
      <c r="AP224" s="54">
        <f t="shared" si="187"/>
        <v>0</v>
      </c>
      <c r="AQ224" s="53">
        <f t="shared" si="188"/>
        <v>0</v>
      </c>
      <c r="AS224" s="92">
        <f t="shared" si="183"/>
        <v>0</v>
      </c>
      <c r="AT224" s="92">
        <f t="shared" si="183"/>
        <v>0</v>
      </c>
      <c r="AU224" s="92">
        <f t="shared" ref="AU224:AW256" si="190">IFERROR(AO224/AO$20,0)</f>
        <v>0</v>
      </c>
      <c r="AV224" s="673">
        <f t="shared" si="190"/>
        <v>0</v>
      </c>
      <c r="AW224" s="92">
        <f t="shared" si="190"/>
        <v>0</v>
      </c>
    </row>
    <row r="225" spans="1:49" x14ac:dyDescent="0.3">
      <c r="A225" s="43" t="str" cm="1">
        <f t="array" ref="A225">IF(ISBLANK(B225),"",IF(AND(H225:AS225=0),"n/a",""))</f>
        <v/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2.8079899999999998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2.8079899999999998</v>
      </c>
      <c r="AN225" s="53">
        <f t="shared" si="185"/>
        <v>0</v>
      </c>
      <c r="AO225" s="53">
        <f t="shared" si="186"/>
        <v>0</v>
      </c>
      <c r="AP225" s="54">
        <f t="shared" si="187"/>
        <v>0</v>
      </c>
      <c r="AQ225" s="53">
        <f t="shared" si="188"/>
        <v>0</v>
      </c>
      <c r="AS225" s="92">
        <f t="shared" si="183"/>
        <v>2.0105209043366689E-3</v>
      </c>
      <c r="AT225" s="92">
        <f t="shared" si="183"/>
        <v>0</v>
      </c>
      <c r="AU225" s="92">
        <f t="shared" si="190"/>
        <v>0</v>
      </c>
      <c r="AV225" s="673">
        <f t="shared" si="190"/>
        <v>0</v>
      </c>
      <c r="AW225" s="92">
        <f t="shared" si="190"/>
        <v>0</v>
      </c>
    </row>
    <row r="226" spans="1:49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4"/>
        <v>0</v>
      </c>
      <c r="AN226" s="53">
        <f t="shared" si="185"/>
        <v>0</v>
      </c>
      <c r="AO226" s="53">
        <f t="shared" si="186"/>
        <v>0</v>
      </c>
      <c r="AP226" s="54">
        <f t="shared" si="187"/>
        <v>0</v>
      </c>
      <c r="AQ226" s="53">
        <f t="shared" si="188"/>
        <v>0</v>
      </c>
      <c r="AS226" s="92">
        <f t="shared" si="183"/>
        <v>0</v>
      </c>
      <c r="AT226" s="92">
        <f t="shared" si="183"/>
        <v>0</v>
      </c>
      <c r="AU226" s="92">
        <f t="shared" si="190"/>
        <v>0</v>
      </c>
      <c r="AV226" s="673">
        <f t="shared" si="190"/>
        <v>0</v>
      </c>
      <c r="AW226" s="92">
        <f t="shared" si="190"/>
        <v>0</v>
      </c>
    </row>
    <row r="227" spans="1:49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0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0</v>
      </c>
      <c r="Y227" s="53">
        <f>SUMIFS('KOH_Post-FY24_db'!$D:$D,'KOH_Post-FY24_db'!$G:$G,$B$2,'KOH_Post-FY24_db'!$E:$E,Y$5,'KOH_Post-FY24_db'!$A:$A,$B227)/1000-SUM($T227:X227)</f>
        <v>0</v>
      </c>
      <c r="Z227" s="53">
        <f>SUMIFS('KOH_Post-FY24_db'!$D:$D,'KOH_Post-FY24_db'!$G:$G,$B$2,'KOH_Post-FY24_db'!$E:$E,Z$5,'KOH_Post-FY24_db'!$A:$A,$B227)/1000-SUM($T227:Y227)</f>
        <v>0.01</v>
      </c>
      <c r="AA227" s="53">
        <f>SUMIFS('KOH_Post-FY24_db'!$D:$D,'KOH_Post-FY24_db'!$G:$G,$B$2,'KOH_Post-FY24_db'!$E:$E,AA$5,'KOH_Post-FY24_db'!$A:$A,$B227)/1000-SUM($T227:Z227)</f>
        <v>7.000000000000001E-3</v>
      </c>
      <c r="AB227" s="53">
        <f>SUMIFS('KOH_Post-FY24_db'!$D:$D,'KOH_Post-FY24_db'!$G:$G,$B$2,'KOH_Post-FY24_db'!$E:$E,AB$5,'KOH_Post-FY24_db'!$A:$A,$B227)/1000-SUM($T227:AA227)</f>
        <v>2.4999999999999988E-3</v>
      </c>
      <c r="AC227" s="53">
        <f>SUMIFS('KOH_Post-FY24_db'!$D:$D,'KOH_Post-FY24_db'!$G:$G,$B$2,'KOH_Post-FY24_db'!$E:$E,AC$5,'KOH_Post-FY24_db'!$A:$A,$B227)/1000-SUM($T227:AB227)</f>
        <v>6.4999999999999988E-3</v>
      </c>
      <c r="AD227" s="53">
        <f>SUMIFS('KOH_Post-FY24_db'!$D:$D,'KOH_Post-FY24_db'!$G:$G,$B$2,'KOH_Post-FY24_db'!$E:$E,AD$5,'KOH_Post-FY24_db'!$A:$A,$B227)/1000-SUM($T227:AC227)</f>
        <v>6.5000000000000023E-3</v>
      </c>
      <c r="AE227" s="53">
        <f>SUMIFS('KOH_Post-FY24_db'!$D:$D,'KOH_Post-FY24_db'!$G:$G,$B$2,'KOH_Post-FY24_db'!$E:$E,AE$5,'KOH_Post-FY24_db'!$A:$A,$B227)/1000-SUM($T227:AD227)</f>
        <v>6.4999999999999988E-3</v>
      </c>
      <c r="AF227" s="54">
        <f>SUMIFS('KOH_Post-FY24_db'!$D:$D,'KOH_Post-FY24_db'!$G:$G,$B$2,'KOH_Post-FY24_db'!$E:$E,AF$5,'KOH_Post-FY24_db'!$A:$A,$B227)/1000-SUM($T227:AE227)</f>
        <v>6.4999999999999988E-3</v>
      </c>
      <c r="AG227" s="53">
        <f>SUMIFS('KOH_Post-FY24_db'!$D:$D,'KOH_Post-FY24_db'!$G:$G,$B$2,'KOH_Post-FY24_db'!$E:$E,AG$5,'KOH_Post-FY24_db'!$A:$A,$B227)/1000-SUM($T227:AF227)</f>
        <v>6.4999999999999988E-3</v>
      </c>
      <c r="AH227" s="53">
        <f>SUMIFS('KOH_Post-FY24_db'!$D:$D,'KOH_Post-FY24_db'!$G:$G,$B$2,'KOH_Post-FY24_db'!$E:$E,AH$5,'KOH_Post-FY24_db'!$A:$A,$B227)/1000-SUM($T227:AG227)</f>
        <v>6.5000000000000058E-3</v>
      </c>
      <c r="AI227" s="53">
        <f>SUMIFS('KOH_Post-FY24_db'!$D:$D,'KOH_Post-FY24_db'!$G:$G,$B$2,'KOH_Post-FY24_db'!$E:$E,AI$5,'KOH_Post-FY24_db'!$A:$A,$B227)/1000-SUM($T227:AH227)</f>
        <v>6.4999999999999988E-3</v>
      </c>
      <c r="AJ227" s="53">
        <f>SUMIFS('KOH_Post-FY24_db'!$D:$D,'KOH_Post-FY24_db'!$G:$G,$B$2,'KOH_Post-FY24_db'!$E:$E,AJ$5,'KOH_Post-FY24_db'!$A:$A,$B227)/1000-SUM($T227:AI227)</f>
        <v>6.4999999999999919E-3</v>
      </c>
      <c r="AK227" s="53">
        <f>SUMIFS('KOH_Post-FY24_db'!$D:$D,'KOH_Post-FY24_db'!$G:$G,$B$2,'KOH_Post-FY24_db'!$E:$E,AK$5,'KOH_Post-FY24_db'!$A:$A,$B227)/1000-SUM($T227:AJ227)</f>
        <v>6.5000000000000058E-3</v>
      </c>
      <c r="AM227" s="53">
        <f t="shared" si="184"/>
        <v>0</v>
      </c>
      <c r="AN227" s="53">
        <f t="shared" si="185"/>
        <v>3.9E-2</v>
      </c>
      <c r="AO227" s="53">
        <f t="shared" si="186"/>
        <v>7.8E-2</v>
      </c>
      <c r="AP227" s="54">
        <f t="shared" si="187"/>
        <v>0</v>
      </c>
      <c r="AQ227" s="53">
        <f t="shared" si="188"/>
        <v>3.9E-2</v>
      </c>
      <c r="AS227" s="92">
        <f t="shared" ref="AS227:AW227" si="191">IFERROR(AM227/AM$20,0)</f>
        <v>0</v>
      </c>
      <c r="AT227" s="92">
        <f t="shared" si="191"/>
        <v>2.4906962913915407E-5</v>
      </c>
      <c r="AU227" s="92">
        <f t="shared" si="191"/>
        <v>4.5174561106551567E-5</v>
      </c>
      <c r="AV227" s="673">
        <f t="shared" si="191"/>
        <v>0</v>
      </c>
      <c r="AW227" s="92">
        <f t="shared" si="191"/>
        <v>4.3986509540538569E-5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-0.1245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.06</v>
      </c>
      <c r="N228" s="53">
        <f>SUMIFS('KOH_Pre-FY24_db'!BK:BK,'KOH_Pre-FY24_db'!$L:$L,$B228,'KOH_Pre-FY24_db'!$E:$E,$B$2)/1000-SUM($H228:M228)</f>
        <v>-0.06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0</v>
      </c>
      <c r="W228" s="53">
        <f>SUMIFS('KOH_Post-FY24_db'!$D:$D,'KOH_Post-FY24_db'!$G:$G,$B$2,'KOH_Post-FY24_db'!$E:$E,W$5,'KOH_Post-FY24_db'!$A:$A,$B228)/1000-SUM($T228:V228)</f>
        <v>0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-0.1245</v>
      </c>
      <c r="AN228" s="53">
        <f t="shared" si="185"/>
        <v>0</v>
      </c>
      <c r="AO228" s="53">
        <f t="shared" si="186"/>
        <v>0</v>
      </c>
      <c r="AP228" s="54">
        <f t="shared" si="187"/>
        <v>0</v>
      </c>
      <c r="AQ228" s="53">
        <f t="shared" si="188"/>
        <v>0</v>
      </c>
      <c r="AS228" s="92">
        <f t="shared" ref="AS228:AT260" si="192">IFERROR(AM228/AM$20,0)</f>
        <v>-8.9142002852544096E-5</v>
      </c>
      <c r="AT228" s="92">
        <f t="shared" si="192"/>
        <v>0</v>
      </c>
      <c r="AU228" s="92">
        <f t="shared" si="190"/>
        <v>0</v>
      </c>
      <c r="AV228" s="673">
        <f t="shared" si="190"/>
        <v>0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2"/>
        <v>0</v>
      </c>
      <c r="AT229" s="92">
        <f t="shared" si="192"/>
        <v>0</v>
      </c>
      <c r="AU229" s="92">
        <f t="shared" si="190"/>
        <v>0</v>
      </c>
      <c r="AV229" s="673">
        <f t="shared" si="190"/>
        <v>0</v>
      </c>
      <c r="AW229" s="92">
        <f t="shared" si="190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0</v>
      </c>
      <c r="M230" s="53">
        <f>SUMIFS('KOH_Pre-FY24_db'!BJ:BJ,'KOH_Pre-FY24_db'!$L:$L,$B230,'KOH_Pre-FY24_db'!$E:$E,$B$2)/1000-SUM($H230:L230)</f>
        <v>3.7700000000000004E-2</v>
      </c>
      <c r="N230" s="53">
        <f>SUMIFS('KOH_Pre-FY24_db'!BK:BK,'KOH_Pre-FY24_db'!$L:$L,$B230,'KOH_Pre-FY24_db'!$E:$E,$B$2)/1000-SUM($H230:M230)</f>
        <v>0.10038</v>
      </c>
      <c r="O230" s="53">
        <f>SUMIFS('KOH_Pre-FY24_db'!BL:BL,'KOH_Pre-FY24_db'!$L:$L,$B230,'KOH_Pre-FY24_db'!$E:$E,$B$2)/1000-SUM($H230:N230)</f>
        <v>-0.10038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</v>
      </c>
      <c r="S230" s="53">
        <f>SUMIFS('KOH_Pre-FY24_db'!BP:BP,'KOH_Pre-FY24_db'!$L:$L,$B230,'KOH_Pre-FY24_db'!$E:$E,$B$2)/1000-SUM($H230:R230)</f>
        <v>0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3.0690000000000002E-2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.13789000000000001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2.2799999999999987E-2</v>
      </c>
      <c r="Z230" s="53">
        <f>SUMIFS('KOH_Post-FY24_db'!$D:$D,'KOH_Post-FY24_db'!$G:$G,$B$2,'KOH_Post-FY24_db'!$E:$E,Z$5,'KOH_Post-FY24_db'!$A:$A,$B230)/1000-SUM($T230:Y230)</f>
        <v>5.0800000000000012E-2</v>
      </c>
      <c r="AA230" s="53">
        <f>SUMIFS('KOH_Post-FY24_db'!$D:$D,'KOH_Post-FY24_db'!$G:$G,$B$2,'KOH_Post-FY24_db'!$E:$E,AA$5,'KOH_Post-FY24_db'!$A:$A,$B230)/1000-SUM($T230:Z230)</f>
        <v>0.12770999999999999</v>
      </c>
      <c r="AB230" s="53">
        <f>SUMIFS('KOH_Post-FY24_db'!$D:$D,'KOH_Post-FY24_db'!$G:$G,$B$2,'KOH_Post-FY24_db'!$E:$E,AB$5,'KOH_Post-FY24_db'!$A:$A,$B230)/1000-SUM($T230:AA230)</f>
        <v>0.58499999999999996</v>
      </c>
      <c r="AC230" s="53">
        <f>SUMIFS('KOH_Post-FY24_db'!$D:$D,'KOH_Post-FY24_db'!$G:$G,$B$2,'KOH_Post-FY24_db'!$E:$E,AC$5,'KOH_Post-FY24_db'!$A:$A,$B230)/1000-SUM($T230:AB230)</f>
        <v>0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3.7700000000000011E-2</v>
      </c>
      <c r="AN230" s="53">
        <f t="shared" si="185"/>
        <v>0.95489000000000002</v>
      </c>
      <c r="AO230" s="53">
        <f t="shared" si="186"/>
        <v>0.76350999999999991</v>
      </c>
      <c r="AP230" s="54">
        <f t="shared" si="187"/>
        <v>0.19137999999999999</v>
      </c>
      <c r="AQ230" s="53">
        <f t="shared" si="188"/>
        <v>0</v>
      </c>
      <c r="AS230" s="92">
        <f t="shared" si="192"/>
        <v>2.6993200863782439E-5</v>
      </c>
      <c r="AT230" s="92">
        <f t="shared" si="192"/>
        <v>6.0983102094535084E-4</v>
      </c>
      <c r="AU230" s="92">
        <f t="shared" si="190"/>
        <v>4.4219524551875874E-4</v>
      </c>
      <c r="AV230" s="673">
        <f t="shared" si="190"/>
        <v>2.6367157361972658E-4</v>
      </c>
      <c r="AW230" s="92">
        <f t="shared" si="190"/>
        <v>0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/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.32500000000000001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.26699999999999996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.17800000000000005</v>
      </c>
      <c r="M232" s="53">
        <f>SUMIFS('KOH_Pre-FY24_db'!BJ:BJ,'KOH_Pre-FY24_db'!$L:$L,$B232,'KOH_Pre-FY24_db'!$E:$E,$B$2)/1000-SUM($H232:L232)</f>
        <v>8.8999999999999968E-2</v>
      </c>
      <c r="N232" s="53">
        <f>SUMIFS('KOH_Pre-FY24_db'!BK:BK,'KOH_Pre-FY24_db'!$L:$L,$B232,'KOH_Pre-FY24_db'!$E:$E,$B$2)/1000-SUM($H232:M232)</f>
        <v>0.23599999999999999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8.8999999999999968E-2</v>
      </c>
      <c r="Q232" s="53">
        <f>SUMIFS('KOH_Pre-FY24_db'!BN:BN,'KOH_Pre-FY24_db'!$L:$L,$B232,'KOH_Pre-FY24_db'!$E:$E,$B$2)/1000-SUM($H232:P232)</f>
        <v>0.17800000000000016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8.8999999999999968E-2</v>
      </c>
      <c r="T232" s="54">
        <f>SUMIFS('KOH_Post-FY24_db'!$D:$D,'KOH_Post-FY24_db'!$G:$G,$B$2,'KOH_Post-FY24_db'!$E:$E,T$5,'KOH_Post-FY24_db'!$A:$A,$B232)/1000</f>
        <v>8.8999999999999996E-2</v>
      </c>
      <c r="U232" s="53">
        <f>SUMIFS('KOH_Post-FY24_db'!$D:$D,'KOH_Post-FY24_db'!$G:$G,$B$2,'KOH_Post-FY24_db'!$E:$E,U$5,'KOH_Post-FY24_db'!$A:$A,$B232)/1000-SUM($T232:T232)</f>
        <v>8.8999999999999996E-2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.26700000000000002</v>
      </c>
      <c r="Z232" s="53">
        <f>SUMIFS('KOH_Post-FY24_db'!$D:$D,'KOH_Post-FY24_db'!$G:$G,$B$2,'KOH_Post-FY24_db'!$E:$E,Z$5,'KOH_Post-FY24_db'!$A:$A,$B232)/1000-SUM($T232:Y232)</f>
        <v>8.9000000000000024E-2</v>
      </c>
      <c r="AA232" s="53">
        <f>SUMIFS('KOH_Post-FY24_db'!$D:$D,'KOH_Post-FY24_db'!$G:$G,$B$2,'KOH_Post-FY24_db'!$E:$E,AA$5,'KOH_Post-FY24_db'!$A:$A,$B232)/1000-SUM($T232:Z232)</f>
        <v>8.8999999999999968E-2</v>
      </c>
      <c r="AB232" s="53">
        <f>SUMIFS('KOH_Post-FY24_db'!$D:$D,'KOH_Post-FY24_db'!$G:$G,$B$2,'KOH_Post-FY24_db'!$E:$E,AB$5,'KOH_Post-FY24_db'!$A:$A,$B232)/1000-SUM($T232:AA232)</f>
        <v>8.8999999999999968E-2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.17800000000000005</v>
      </c>
      <c r="AE232" s="53">
        <f>SUMIFS('KOH_Post-FY24_db'!$D:$D,'KOH_Post-FY24_db'!$G:$G,$B$2,'KOH_Post-FY24_db'!$E:$E,AE$5,'KOH_Post-FY24_db'!$A:$A,$B232)/1000-SUM($T232:AD232)</f>
        <v>8.8999999999999968E-2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8.9000000000000079E-2</v>
      </c>
      <c r="AH232" s="53">
        <f>SUMIFS('KOH_Post-FY24_db'!$D:$D,'KOH_Post-FY24_db'!$G:$G,$B$2,'KOH_Post-FY24_db'!$E:$E,AH$5,'KOH_Post-FY24_db'!$A:$A,$B232)/1000-SUM($T232:AG232)</f>
        <v>0.18711999999999973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.19624000000000019</v>
      </c>
      <c r="AK232" s="53">
        <f>SUMIFS('KOH_Post-FY24_db'!$D:$D,'KOH_Post-FY24_db'!$G:$G,$B$2,'KOH_Post-FY24_db'!$E:$E,AK$5,'KOH_Post-FY24_db'!$A:$A,$B232)/1000-SUM($T232:AJ232)</f>
        <v>9.8119999999999985E-2</v>
      </c>
      <c r="AM232" s="53">
        <f t="shared" si="184"/>
        <v>1.4510000000000001</v>
      </c>
      <c r="AN232" s="53">
        <f t="shared" si="185"/>
        <v>0.97899999999999998</v>
      </c>
      <c r="AO232" s="53">
        <f t="shared" si="186"/>
        <v>1.1044799999999999</v>
      </c>
      <c r="AP232" s="54">
        <f t="shared" si="187"/>
        <v>0.44500000000000001</v>
      </c>
      <c r="AQ232" s="53">
        <f t="shared" si="188"/>
        <v>0.57047999999999999</v>
      </c>
      <c r="AS232" s="92">
        <f t="shared" si="192"/>
        <v>1.0389160332453132E-3</v>
      </c>
      <c r="AT232" s="92">
        <f t="shared" si="192"/>
        <v>6.2522863314674827E-4</v>
      </c>
      <c r="AU232" s="92">
        <f t="shared" si="190"/>
        <v>6.3967178526877012E-4</v>
      </c>
      <c r="AV232" s="673">
        <f t="shared" si="190"/>
        <v>6.130935848091668E-4</v>
      </c>
      <c r="AW232" s="92">
        <f t="shared" si="190"/>
        <v>6.4342112724837029E-4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.30445999999999995</v>
      </c>
      <c r="I234" s="53">
        <f>SUMIFS('KOH_Pre-FY24_db'!BF:BF,'KOH_Pre-FY24_db'!$L:$L,$B234,'KOH_Pre-FY24_db'!$E:$E,$B$2)/1000-SUM($H234:H234)</f>
        <v>0.15118000000000004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.32388</v>
      </c>
      <c r="V234" s="53">
        <f>SUMIFS('KOH_Post-FY24_db'!$D:$D,'KOH_Post-FY24_db'!$G:$G,$B$2,'KOH_Post-FY24_db'!$E:$E,V$5,'KOH_Post-FY24_db'!$A:$A,$B234)/1000-SUM($T234:U234)</f>
        <v>0.40315999999999991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.45563999999999999</v>
      </c>
      <c r="AN234" s="53">
        <f t="shared" si="185"/>
        <v>0.72703999999999991</v>
      </c>
      <c r="AO234" s="53">
        <f t="shared" si="186"/>
        <v>0</v>
      </c>
      <c r="AP234" s="54">
        <f t="shared" si="187"/>
        <v>0.72703999999999991</v>
      </c>
      <c r="AQ234" s="53">
        <f t="shared" si="188"/>
        <v>0</v>
      </c>
      <c r="AS234" s="92">
        <f t="shared" si="192"/>
        <v>3.2623825043962402E-4</v>
      </c>
      <c r="AT234" s="92">
        <f t="shared" si="192"/>
        <v>4.6431687992136038E-4</v>
      </c>
      <c r="AU234" s="92">
        <f t="shared" si="190"/>
        <v>0</v>
      </c>
      <c r="AV234" s="673">
        <f t="shared" si="190"/>
        <v>1.0016709211228237E-3</v>
      </c>
      <c r="AW234" s="92">
        <f t="shared" si="190"/>
        <v>0</v>
      </c>
    </row>
    <row r="235" spans="1:49" x14ac:dyDescent="0.3">
      <c r="A235" s="43" t="str" cm="1">
        <f t="array" ref="A235">IF(ISBLANK(B235),"",IF(AND(H235:AS235=0),"n/a",""))</f>
        <v/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.42158999999999996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.42158999999999996</v>
      </c>
      <c r="AO235" s="53">
        <f t="shared" si="186"/>
        <v>0</v>
      </c>
      <c r="AP235" s="54">
        <f t="shared" si="187"/>
        <v>0.42158999999999996</v>
      </c>
      <c r="AQ235" s="53">
        <f t="shared" si="188"/>
        <v>0</v>
      </c>
      <c r="AS235" s="92">
        <f t="shared" si="192"/>
        <v>0</v>
      </c>
      <c r="AT235" s="92">
        <f t="shared" si="192"/>
        <v>2.6924426909942549E-4</v>
      </c>
      <c r="AU235" s="92">
        <f t="shared" si="190"/>
        <v>0</v>
      </c>
      <c r="AV235" s="673">
        <f t="shared" si="190"/>
        <v>5.8084072903302601E-4</v>
      </c>
      <c r="AW235" s="92">
        <f t="shared" si="190"/>
        <v>0</v>
      </c>
    </row>
    <row r="236" spans="1:49" x14ac:dyDescent="0.3">
      <c r="A236" s="43" t="str" cm="1">
        <f t="array" ref="A236">IF(ISBLANK(B236),"",IF(AND(H236:AS236=0),"n/a",""))</f>
        <v/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.21299999999999999</v>
      </c>
      <c r="I236" s="53">
        <f>SUMIFS('KOH_Pre-FY24_db'!BF:BF,'KOH_Pre-FY24_db'!$L:$L,$B236,'KOH_Pre-FY24_db'!$E:$E,$B$2)/1000-SUM($H236:H236)</f>
        <v>6.0000000000000026E-2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.06</v>
      </c>
      <c r="O236" s="53">
        <f>SUMIFS('KOH_Pre-FY24_db'!BL:BL,'KOH_Pre-FY24_db'!$L:$L,$B236,'KOH_Pre-FY24_db'!$E:$E,$B$2)/1000-SUM($H236:N236)</f>
        <v>0.06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.1</v>
      </c>
      <c r="W236" s="53">
        <f>SUMIFS('KOH_Post-FY24_db'!$D:$D,'KOH_Post-FY24_db'!$G:$G,$B$2,'KOH_Post-FY24_db'!$E:$E,W$5,'KOH_Post-FY24_db'!$A:$A,$B236)/1000-SUM($T236:V236)</f>
        <v>4.9999999999999989E-2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.18800000000000003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.39300000000000002</v>
      </c>
      <c r="AN236" s="53">
        <f t="shared" si="185"/>
        <v>0.33800000000000002</v>
      </c>
      <c r="AO236" s="53">
        <f t="shared" si="186"/>
        <v>0</v>
      </c>
      <c r="AP236" s="54">
        <f t="shared" si="187"/>
        <v>0.33800000000000002</v>
      </c>
      <c r="AQ236" s="53">
        <f t="shared" si="188"/>
        <v>0</v>
      </c>
      <c r="AS236" s="92">
        <f t="shared" si="192"/>
        <v>2.8138800900441634E-4</v>
      </c>
      <c r="AT236" s="92">
        <f t="shared" si="192"/>
        <v>2.1586034525393353E-4</v>
      </c>
      <c r="AU236" s="92">
        <f t="shared" si="190"/>
        <v>0</v>
      </c>
      <c r="AV236" s="673">
        <f t="shared" si="190"/>
        <v>4.6567557677640081E-4</v>
      </c>
      <c r="AW236" s="92">
        <f t="shared" si="190"/>
        <v>0</v>
      </c>
    </row>
    <row r="237" spans="1:49" x14ac:dyDescent="0.3">
      <c r="A237" s="43" t="str" cm="1">
        <f t="array" ref="A237">IF(ISBLANK(B237),"",IF(AND(H237:AS237=0),"n/a",""))</f>
        <v/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2.15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2.15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1.5394000492608016E-3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/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.61235000000000006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.26623999999999992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.87858999999999998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2"/>
        <v>6.2907046013025477E-4</v>
      </c>
      <c r="AT238" s="92">
        <f t="shared" si="192"/>
        <v>0</v>
      </c>
      <c r="AU238" s="92">
        <f t="shared" si="190"/>
        <v>0</v>
      </c>
      <c r="AV238" s="673">
        <f t="shared" si="190"/>
        <v>0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1.5484500000000001</v>
      </c>
      <c r="AH239" s="53">
        <f>SUMIFS('KOH_Post-FY24_db'!$D:$D,'KOH_Post-FY24_db'!$G:$G,$B$2,'KOH_Post-FY24_db'!$E:$E,AH$5,'KOH_Post-FY24_db'!$A:$A,$B239)/1000-SUM($T239:AG239)</f>
        <v>-0.51615000000000011</v>
      </c>
      <c r="AI239" s="53">
        <f>SUMIFS('KOH_Post-FY24_db'!$D:$D,'KOH_Post-FY24_db'!$G:$G,$B$2,'KOH_Post-FY24_db'!$E:$E,AI$5,'KOH_Post-FY24_db'!$A:$A,$B239)/1000-SUM($T239:AH239)</f>
        <v>0.64097999999999988</v>
      </c>
      <c r="AJ239" s="53">
        <f>SUMIFS('KOH_Post-FY24_db'!$D:$D,'KOH_Post-FY24_db'!$G:$G,$B$2,'KOH_Post-FY24_db'!$E:$E,AJ$5,'KOH_Post-FY24_db'!$A:$A,$B239)/1000-SUM($T239:AI239)</f>
        <v>7.1620000000000239E-2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1.7449000000000001</v>
      </c>
      <c r="AP239" s="54">
        <f t="shared" si="187"/>
        <v>0</v>
      </c>
      <c r="AQ239" s="53">
        <f t="shared" si="188"/>
        <v>1.7449000000000001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1.0105780983951517E-3</v>
      </c>
      <c r="AV239" s="673">
        <f t="shared" si="193"/>
        <v>0</v>
      </c>
      <c r="AW239" s="92">
        <f t="shared" si="193"/>
        <v>1.9680015512124551E-3</v>
      </c>
    </row>
    <row r="240" spans="1:49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.33751999999999999</v>
      </c>
      <c r="AB240" s="53">
        <f>SUMIFS('KOH_Post-FY24_db'!$D:$D,'KOH_Post-FY24_db'!$G:$G,$B$2,'KOH_Post-FY24_db'!$E:$E,AB$5,'KOH_Post-FY24_db'!$A:$A,$B240)/1000-SUM($T240:AA240)</f>
        <v>5.0780000000000047E-2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</v>
      </c>
      <c r="AN240" s="53">
        <f t="shared" si="185"/>
        <v>0.38830000000000003</v>
      </c>
      <c r="AO240" s="53">
        <f t="shared" si="186"/>
        <v>0.38830000000000003</v>
      </c>
      <c r="AP240" s="54">
        <f t="shared" si="187"/>
        <v>0</v>
      </c>
      <c r="AQ240" s="53">
        <f t="shared" si="188"/>
        <v>0</v>
      </c>
      <c r="AS240" s="92">
        <f t="shared" si="192"/>
        <v>0</v>
      </c>
      <c r="AT240" s="92">
        <f t="shared" si="192"/>
        <v>2.4798394101213726E-4</v>
      </c>
      <c r="AU240" s="92">
        <f t="shared" si="190"/>
        <v>2.2488823176505096E-4</v>
      </c>
      <c r="AV240" s="673">
        <f t="shared" si="190"/>
        <v>0</v>
      </c>
      <c r="AW240" s="92">
        <f t="shared" si="190"/>
        <v>0</v>
      </c>
    </row>
    <row r="241" spans="1:49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.52642999999999995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</v>
      </c>
      <c r="AN241" s="53">
        <f t="shared" si="185"/>
        <v>0.52642999999999995</v>
      </c>
      <c r="AO241" s="53">
        <f t="shared" si="186"/>
        <v>0.52642999999999995</v>
      </c>
      <c r="AP241" s="54">
        <f t="shared" si="187"/>
        <v>0</v>
      </c>
      <c r="AQ241" s="53">
        <f t="shared" si="188"/>
        <v>0</v>
      </c>
      <c r="AS241" s="92">
        <f t="shared" si="192"/>
        <v>0</v>
      </c>
      <c r="AT241" s="92">
        <f t="shared" si="192"/>
        <v>3.3619929453262786E-4</v>
      </c>
      <c r="AU241" s="92">
        <f t="shared" si="190"/>
        <v>3.048877461964351E-4</v>
      </c>
      <c r="AV241" s="673">
        <f t="shared" si="190"/>
        <v>0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</v>
      </c>
      <c r="AO242" s="53">
        <f t="shared" si="186"/>
        <v>0</v>
      </c>
      <c r="AP242" s="54">
        <f t="shared" si="187"/>
        <v>0</v>
      </c>
      <c r="AQ242" s="53">
        <f t="shared" si="188"/>
        <v>0</v>
      </c>
      <c r="AS242" s="92">
        <f t="shared" si="192"/>
        <v>0</v>
      </c>
      <c r="AT242" s="92">
        <f t="shared" si="192"/>
        <v>0</v>
      </c>
      <c r="AU242" s="92">
        <f t="shared" si="190"/>
        <v>0</v>
      </c>
      <c r="AV242" s="673">
        <f t="shared" si="190"/>
        <v>0</v>
      </c>
      <c r="AW242" s="92">
        <f t="shared" si="190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0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0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0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4.3119999999999999E-2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4"/>
        <v>0</v>
      </c>
      <c r="AN244" s="53">
        <f t="shared" si="185"/>
        <v>4.3119999999999999E-2</v>
      </c>
      <c r="AO244" s="53">
        <f t="shared" si="186"/>
        <v>0</v>
      </c>
      <c r="AP244" s="54">
        <f t="shared" si="187"/>
        <v>4.3119999999999999E-2</v>
      </c>
      <c r="AQ244" s="53">
        <f t="shared" si="188"/>
        <v>0</v>
      </c>
      <c r="AS244" s="92">
        <f t="shared" si="192"/>
        <v>0</v>
      </c>
      <c r="AT244" s="92">
        <f t="shared" si="192"/>
        <v>2.7538160021744417E-5</v>
      </c>
      <c r="AU244" s="92">
        <f t="shared" si="190"/>
        <v>0</v>
      </c>
      <c r="AV244" s="673">
        <f t="shared" si="190"/>
        <v>5.9408079498811842E-5</v>
      </c>
      <c r="AW244" s="92">
        <f t="shared" si="190"/>
        <v>0</v>
      </c>
    </row>
    <row r="245" spans="1:49" x14ac:dyDescent="0.3">
      <c r="A245" s="43" t="str" cm="1">
        <f t="array" ref="A245">IF(ISBLANK(B245),"",IF(AND(H245:AS245=0),"n/a",""))</f>
        <v>n/a</v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0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0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0</v>
      </c>
      <c r="AA246" s="53">
        <f>SUMIFS('KOH_Post-FY24_db'!$D:$D,'KOH_Post-FY24_db'!$G:$G,$B$2,'KOH_Post-FY24_db'!$E:$E,AA$5,'KOH_Post-FY24_db'!$A:$A,$B246)/1000-SUM($T246:Z246)</f>
        <v>0.125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</v>
      </c>
      <c r="AN246" s="53">
        <f t="shared" si="185"/>
        <v>0.125</v>
      </c>
      <c r="AO246" s="53">
        <f t="shared" si="186"/>
        <v>0.125</v>
      </c>
      <c r="AP246" s="54">
        <f t="shared" si="187"/>
        <v>0</v>
      </c>
      <c r="AQ246" s="53">
        <f t="shared" si="188"/>
        <v>0</v>
      </c>
      <c r="AS246" s="92">
        <f t="shared" si="192"/>
        <v>0</v>
      </c>
      <c r="AT246" s="92">
        <f t="shared" si="192"/>
        <v>7.983000933947246E-5</v>
      </c>
      <c r="AU246" s="92">
        <f t="shared" si="190"/>
        <v>7.2395129978448022E-5</v>
      </c>
      <c r="AV246" s="673">
        <f t="shared" si="190"/>
        <v>0</v>
      </c>
      <c r="AW246" s="92">
        <f t="shared" si="190"/>
        <v>0</v>
      </c>
    </row>
    <row r="247" spans="1:49" x14ac:dyDescent="0.3">
      <c r="A247" s="43" t="str" cm="1">
        <f t="array" ref="A247">IF(ISBLANK(B247),"",IF(AND(H247:AS247=0),"n/a",""))</f>
        <v/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.11552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</v>
      </c>
      <c r="AN247" s="53">
        <f t="shared" si="185"/>
        <v>0</v>
      </c>
      <c r="AO247" s="53">
        <f t="shared" si="186"/>
        <v>0.11552</v>
      </c>
      <c r="AP247" s="54">
        <f t="shared" si="187"/>
        <v>0</v>
      </c>
      <c r="AQ247" s="53">
        <f t="shared" si="188"/>
        <v>0.11552</v>
      </c>
      <c r="AS247" s="92">
        <f t="shared" si="192"/>
        <v>0</v>
      </c>
      <c r="AT247" s="92">
        <f t="shared" si="192"/>
        <v>0</v>
      </c>
      <c r="AU247" s="92">
        <f t="shared" si="190"/>
        <v>6.6904683320882525E-5</v>
      </c>
      <c r="AV247" s="673">
        <f t="shared" si="190"/>
        <v>0</v>
      </c>
      <c r="AW247" s="92">
        <f t="shared" si="190"/>
        <v>1.3029029697751322E-4</v>
      </c>
    </row>
    <row r="248" spans="1:49" x14ac:dyDescent="0.3">
      <c r="A248" s="43" t="str" cm="1">
        <f t="array" ref="A248">IF(ISBLANK(B248),"",IF(AND(H248:AS248=0),"n/a",""))</f>
        <v>n/a</v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</v>
      </c>
      <c r="AO248" s="53">
        <f t="shared" si="186"/>
        <v>0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0</v>
      </c>
      <c r="AU248" s="92">
        <f t="shared" si="190"/>
        <v>0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.23998</v>
      </c>
      <c r="AA249" s="53">
        <f>SUMIFS('KOH_Post-FY24_db'!$D:$D,'KOH_Post-FY24_db'!$G:$G,$B$2,'KOH_Post-FY24_db'!$E:$E,AA$5,'KOH_Post-FY24_db'!$A:$A,$B249)/1000-SUM($T249:Z249)</f>
        <v>0.15703999999999999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.11266000000000004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</v>
      </c>
      <c r="AN249" s="53">
        <f t="shared" si="185"/>
        <v>0.39701999999999998</v>
      </c>
      <c r="AO249" s="53">
        <f t="shared" si="186"/>
        <v>0.50968000000000002</v>
      </c>
      <c r="AP249" s="54">
        <f t="shared" si="187"/>
        <v>0</v>
      </c>
      <c r="AQ249" s="53">
        <f t="shared" si="188"/>
        <v>0.11266000000000004</v>
      </c>
      <c r="AS249" s="92">
        <f t="shared" si="192"/>
        <v>0</v>
      </c>
      <c r="AT249" s="92">
        <f t="shared" si="192"/>
        <v>2.5355288246365883E-4</v>
      </c>
      <c r="AU249" s="92">
        <f t="shared" si="190"/>
        <v>2.9518679877932314E-4</v>
      </c>
      <c r="AV249" s="673">
        <f t="shared" si="190"/>
        <v>0</v>
      </c>
      <c r="AW249" s="92">
        <f t="shared" si="190"/>
        <v>1.270646196112071E-4</v>
      </c>
    </row>
    <row r="250" spans="1:49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4.7699999999999999E-3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</v>
      </c>
      <c r="AN250" s="53">
        <f t="shared" si="185"/>
        <v>4.7699999999999999E-3</v>
      </c>
      <c r="AO250" s="53">
        <f t="shared" si="186"/>
        <v>4.7699999999999999E-3</v>
      </c>
      <c r="AP250" s="54">
        <f t="shared" si="187"/>
        <v>0</v>
      </c>
      <c r="AQ250" s="53">
        <f t="shared" si="188"/>
        <v>0</v>
      </c>
      <c r="AS250" s="92">
        <f t="shared" si="192"/>
        <v>0</v>
      </c>
      <c r="AT250" s="92">
        <f t="shared" si="192"/>
        <v>3.0463131563942687E-6</v>
      </c>
      <c r="AU250" s="92">
        <f t="shared" si="190"/>
        <v>2.7625981599775766E-6</v>
      </c>
      <c r="AV250" s="673">
        <f t="shared" si="190"/>
        <v>0</v>
      </c>
      <c r="AW250" s="92">
        <f t="shared" si="190"/>
        <v>0</v>
      </c>
    </row>
    <row r="251" spans="1:49" x14ac:dyDescent="0.3">
      <c r="A251" s="43" t="str" cm="1">
        <f t="array" ref="A251">IF(ISBLANK(B251),"",IF(AND(H251:AS251=0),"n/a",""))</f>
        <v/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.126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.126</v>
      </c>
      <c r="AN251" s="53">
        <f t="shared" si="185"/>
        <v>0</v>
      </c>
      <c r="AO251" s="53">
        <f t="shared" si="186"/>
        <v>0</v>
      </c>
      <c r="AP251" s="54">
        <f t="shared" si="187"/>
        <v>0</v>
      </c>
      <c r="AQ251" s="53">
        <f t="shared" si="188"/>
        <v>0</v>
      </c>
      <c r="AS251" s="92">
        <f t="shared" si="192"/>
        <v>9.0216002886912096E-5</v>
      </c>
      <c r="AT251" s="92">
        <f t="shared" si="192"/>
        <v>0</v>
      </c>
      <c r="AU251" s="92">
        <f t="shared" si="190"/>
        <v>0</v>
      </c>
      <c r="AV251" s="673">
        <f t="shared" si="190"/>
        <v>0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0</v>
      </c>
      <c r="AN252" s="53">
        <f t="shared" si="185"/>
        <v>0</v>
      </c>
      <c r="AO252" s="53">
        <f t="shared" si="186"/>
        <v>0</v>
      </c>
      <c r="AP252" s="54">
        <f t="shared" si="187"/>
        <v>0</v>
      </c>
      <c r="AQ252" s="53">
        <f t="shared" si="188"/>
        <v>0</v>
      </c>
      <c r="AS252" s="92">
        <f t="shared" si="192"/>
        <v>0</v>
      </c>
      <c r="AT252" s="92">
        <f t="shared" si="192"/>
        <v>0</v>
      </c>
      <c r="AU252" s="92">
        <f t="shared" si="190"/>
        <v>0</v>
      </c>
      <c r="AV252" s="673">
        <f t="shared" si="190"/>
        <v>0</v>
      </c>
      <c r="AW252" s="92">
        <f t="shared" si="190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2"/>
        <v>0</v>
      </c>
      <c r="AT253" s="92">
        <f t="shared" si="192"/>
        <v>0</v>
      </c>
      <c r="AU253" s="92">
        <f t="shared" si="190"/>
        <v>0</v>
      </c>
      <c r="AV253" s="673">
        <f t="shared" si="190"/>
        <v>0</v>
      </c>
      <c r="AW253" s="92">
        <f t="shared" si="190"/>
        <v>0</v>
      </c>
    </row>
    <row r="254" spans="1:49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1.7149999999999999E-2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9.2400000000000017E-3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1.626E-2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2.0899999999999995E-2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1.064E-2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6.4500000000000009E-3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6.3549999999999995E-2</v>
      </c>
      <c r="AN254" s="53">
        <f t="shared" si="185"/>
        <v>1.7090000000000001E-2</v>
      </c>
      <c r="AO254" s="53">
        <f t="shared" si="186"/>
        <v>6.4500000000000009E-3</v>
      </c>
      <c r="AP254" s="54">
        <f t="shared" si="187"/>
        <v>1.064E-2</v>
      </c>
      <c r="AQ254" s="53">
        <f t="shared" si="188"/>
        <v>0</v>
      </c>
      <c r="AS254" s="92">
        <f t="shared" si="192"/>
        <v>4.5501801456057644E-5</v>
      </c>
      <c r="AT254" s="92">
        <f t="shared" si="192"/>
        <v>1.0914358876892675E-5</v>
      </c>
      <c r="AU254" s="92">
        <f t="shared" si="190"/>
        <v>3.7355887068879186E-6</v>
      </c>
      <c r="AV254" s="673">
        <f t="shared" si="190"/>
        <v>1.4659136499706818E-5</v>
      </c>
      <c r="AW254" s="92">
        <f t="shared" si="190"/>
        <v>0</v>
      </c>
    </row>
    <row r="255" spans="1:49" x14ac:dyDescent="0.3">
      <c r="A255" s="43" t="str" cm="1">
        <f t="array" ref="A255">IF(ISBLANK(B255),"",IF(AND(H255:AS255=0),"n/a",""))</f>
        <v/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3.37595</v>
      </c>
      <c r="S255" s="53">
        <f>SUMIFS('KOH_Pre-FY24_db'!BP:BP,'KOH_Pre-FY24_db'!$L:$L,$B255,'KOH_Pre-FY24_db'!$E:$E,$B$2)/1000-SUM($H255:R255)</f>
        <v>-3.37595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0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1.085E-2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4"/>
        <v>0</v>
      </c>
      <c r="AN257" s="53">
        <f t="shared" si="195"/>
        <v>1.085E-2</v>
      </c>
      <c r="AO257" s="53">
        <f t="shared" si="196"/>
        <v>0</v>
      </c>
      <c r="AP257" s="54">
        <f t="shared" si="197"/>
        <v>1.085E-2</v>
      </c>
      <c r="AQ257" s="53">
        <f t="shared" si="198"/>
        <v>0</v>
      </c>
      <c r="AS257" s="92">
        <f t="shared" si="192"/>
        <v>0</v>
      </c>
      <c r="AT257" s="92">
        <f t="shared" si="192"/>
        <v>6.9292448106662094E-6</v>
      </c>
      <c r="AU257" s="92">
        <f t="shared" ref="AU257:AW288" si="200">IFERROR(AO257/AO$20,0)</f>
        <v>0</v>
      </c>
      <c r="AV257" s="673">
        <f t="shared" si="200"/>
        <v>1.4948461562201032E-5</v>
      </c>
      <c r="AW257" s="92">
        <f t="shared" si="200"/>
        <v>0</v>
      </c>
    </row>
    <row r="258" spans="1:49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.13417999999999999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.10937000000000002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.06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4"/>
        <v>0.24355000000000002</v>
      </c>
      <c r="AN258" s="53">
        <f t="shared" si="195"/>
        <v>0.06</v>
      </c>
      <c r="AO258" s="53">
        <f t="shared" si="196"/>
        <v>0.06</v>
      </c>
      <c r="AP258" s="54">
        <f t="shared" si="197"/>
        <v>0</v>
      </c>
      <c r="AQ258" s="53">
        <f t="shared" si="198"/>
        <v>0</v>
      </c>
      <c r="AS258" s="92">
        <f t="shared" si="192"/>
        <v>1.743818055802178E-4</v>
      </c>
      <c r="AT258" s="92">
        <f t="shared" si="192"/>
        <v>3.8318404482946778E-5</v>
      </c>
      <c r="AU258" s="92">
        <f t="shared" si="200"/>
        <v>3.4749662389655051E-5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0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</v>
      </c>
      <c r="AN260" s="53">
        <f t="shared" si="195"/>
        <v>0</v>
      </c>
      <c r="AO260" s="53">
        <f t="shared" si="196"/>
        <v>0</v>
      </c>
      <c r="AP260" s="54">
        <f t="shared" si="197"/>
        <v>0</v>
      </c>
      <c r="AQ260" s="53">
        <f t="shared" si="198"/>
        <v>0</v>
      </c>
      <c r="AS260" s="92">
        <f t="shared" si="192"/>
        <v>0</v>
      </c>
      <c r="AT260" s="92">
        <f t="shared" si="192"/>
        <v>0</v>
      </c>
      <c r="AU260" s="92">
        <f t="shared" si="200"/>
        <v>0</v>
      </c>
      <c r="AV260" s="673">
        <f t="shared" si="200"/>
        <v>0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.28016000000000002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4.8929999999999974E-2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0</v>
      </c>
      <c r="AN261" s="53">
        <f t="shared" si="195"/>
        <v>0</v>
      </c>
      <c r="AO261" s="53">
        <f t="shared" si="196"/>
        <v>0.32908999999999999</v>
      </c>
      <c r="AP261" s="54">
        <f t="shared" si="197"/>
        <v>0</v>
      </c>
      <c r="AQ261" s="53">
        <f t="shared" si="198"/>
        <v>0.32908999999999999</v>
      </c>
      <c r="AS261" s="92">
        <f t="shared" ref="AS261:AT292" si="201">IFERROR(AM261/AM$20,0)</f>
        <v>0</v>
      </c>
      <c r="AT261" s="92">
        <f t="shared" si="201"/>
        <v>0</v>
      </c>
      <c r="AU261" s="92">
        <f t="shared" si="200"/>
        <v>1.9059610659685966E-4</v>
      </c>
      <c r="AV261" s="673">
        <f t="shared" si="200"/>
        <v>0</v>
      </c>
      <c r="AW261" s="92">
        <f t="shared" si="200"/>
        <v>3.7116719037681635E-4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0</v>
      </c>
      <c r="AN262" s="53">
        <f t="shared" si="195"/>
        <v>0</v>
      </c>
      <c r="AO262" s="53">
        <f t="shared" si="196"/>
        <v>0</v>
      </c>
      <c r="AP262" s="54">
        <f t="shared" si="197"/>
        <v>0</v>
      </c>
      <c r="AQ262" s="53">
        <f t="shared" si="198"/>
        <v>0</v>
      </c>
      <c r="AS262" s="92">
        <f t="shared" si="201"/>
        <v>0</v>
      </c>
      <c r="AT262" s="92">
        <f t="shared" si="201"/>
        <v>0</v>
      </c>
      <c r="AU262" s="92">
        <f t="shared" si="200"/>
        <v>0</v>
      </c>
      <c r="AV262" s="673">
        <f t="shared" si="200"/>
        <v>0</v>
      </c>
      <c r="AW262" s="92">
        <f t="shared" si="200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3.3500000000000001E-3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0</v>
      </c>
      <c r="AN264" s="53">
        <f t="shared" si="195"/>
        <v>3.3500000000000001E-3</v>
      </c>
      <c r="AO264" s="53">
        <f t="shared" si="196"/>
        <v>3.3500000000000001E-3</v>
      </c>
      <c r="AP264" s="54">
        <f t="shared" si="197"/>
        <v>0</v>
      </c>
      <c r="AQ264" s="53">
        <f t="shared" si="198"/>
        <v>0</v>
      </c>
      <c r="AS264" s="92">
        <f t="shared" si="201"/>
        <v>0</v>
      </c>
      <c r="AT264" s="92">
        <f t="shared" si="201"/>
        <v>2.1394442502978617E-6</v>
      </c>
      <c r="AU264" s="92">
        <f t="shared" si="200"/>
        <v>1.940189483422407E-6</v>
      </c>
      <c r="AV264" s="673">
        <f t="shared" si="200"/>
        <v>0</v>
      </c>
      <c r="AW264" s="92">
        <f t="shared" si="200"/>
        <v>0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</v>
      </c>
      <c r="U265" s="53">
        <f>SUMIFS('KOH_Post-FY24_db'!$D:$D,'KOH_Post-FY24_db'!$G:$G,$B$2,'KOH_Post-FY24_db'!$E:$E,U$5,'KOH_Post-FY24_db'!$A:$A,$B265)/1000-SUM($T265:T265)</f>
        <v>0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7.6170000000000002E-2</v>
      </c>
      <c r="X265" s="53">
        <f>SUMIFS('KOH_Post-FY24_db'!$D:$D,'KOH_Post-FY24_db'!$G:$G,$B$2,'KOH_Post-FY24_db'!$E:$E,X$5,'KOH_Post-FY24_db'!$A:$A,$B265)/1000-SUM($T265:W265)</f>
        <v>0</v>
      </c>
      <c r="Y265" s="53">
        <f>SUMIFS('KOH_Post-FY24_db'!$D:$D,'KOH_Post-FY24_db'!$G:$G,$B$2,'KOH_Post-FY24_db'!$E:$E,Y$5,'KOH_Post-FY24_db'!$A:$A,$B265)/1000-SUM($T265:X265)</f>
        <v>8.8249999999999981E-2</v>
      </c>
      <c r="Z265" s="53">
        <f>SUMIFS('KOH_Post-FY24_db'!$D:$D,'KOH_Post-FY24_db'!$G:$G,$B$2,'KOH_Post-FY24_db'!$E:$E,Z$5,'KOH_Post-FY24_db'!$A:$A,$B265)/1000-SUM($T265:Y265)</f>
        <v>0</v>
      </c>
      <c r="AA265" s="53">
        <f>SUMIFS('KOH_Post-FY24_db'!$D:$D,'KOH_Post-FY24_db'!$G:$G,$B$2,'KOH_Post-FY24_db'!$E:$E,AA$5,'KOH_Post-FY24_db'!$A:$A,$B265)/1000-SUM($T265:Z265)</f>
        <v>0.13755000000000003</v>
      </c>
      <c r="AB265" s="53">
        <f>SUMIFS('KOH_Post-FY24_db'!$D:$D,'KOH_Post-FY24_db'!$G:$G,$B$2,'KOH_Post-FY24_db'!$E:$E,AB$5,'KOH_Post-FY24_db'!$A:$A,$B265)/1000-SUM($T265:AA265)</f>
        <v>0.18151</v>
      </c>
      <c r="AC265" s="53">
        <f>SUMIFS('KOH_Post-FY24_db'!$D:$D,'KOH_Post-FY24_db'!$G:$G,$B$2,'KOH_Post-FY24_db'!$E:$E,AC$5,'KOH_Post-FY24_db'!$A:$A,$B265)/1000-SUM($T265:AB265)</f>
        <v>7.168999999999992E-2</v>
      </c>
      <c r="AD265" s="53">
        <f>SUMIFS('KOH_Post-FY24_db'!$D:$D,'KOH_Post-FY24_db'!$G:$G,$B$2,'KOH_Post-FY24_db'!$E:$E,AD$5,'KOH_Post-FY24_db'!$A:$A,$B265)/1000-SUM($T265:AC265)</f>
        <v>0.27112999999999998</v>
      </c>
      <c r="AE265" s="53">
        <f>SUMIFS('KOH_Post-FY24_db'!$D:$D,'KOH_Post-FY24_db'!$G:$G,$B$2,'KOH_Post-FY24_db'!$E:$E,AE$5,'KOH_Post-FY24_db'!$A:$A,$B265)/1000-SUM($T265:AD265)</f>
        <v>0.12867000000000006</v>
      </c>
      <c r="AF265" s="54">
        <f>SUMIFS('KOH_Post-FY24_db'!$D:$D,'KOH_Post-FY24_db'!$G:$G,$B$2,'KOH_Post-FY24_db'!$E:$E,AF$5,'KOH_Post-FY24_db'!$A:$A,$B265)/1000-SUM($T265:AE265)</f>
        <v>0.11438999999999988</v>
      </c>
      <c r="AG265" s="53">
        <f>SUMIFS('KOH_Post-FY24_db'!$D:$D,'KOH_Post-FY24_db'!$G:$G,$B$2,'KOH_Post-FY24_db'!$E:$E,AG$5,'KOH_Post-FY24_db'!$A:$A,$B265)/1000-SUM($T265:AF265)</f>
        <v>0.17375999999999991</v>
      </c>
      <c r="AH265" s="53">
        <f>SUMIFS('KOH_Post-FY24_db'!$D:$D,'KOH_Post-FY24_db'!$G:$G,$B$2,'KOH_Post-FY24_db'!$E:$E,AH$5,'KOH_Post-FY24_db'!$A:$A,$B265)/1000-SUM($T265:AG265)</f>
        <v>0.12680000000000025</v>
      </c>
      <c r="AI265" s="53">
        <f>SUMIFS('KOH_Post-FY24_db'!$D:$D,'KOH_Post-FY24_db'!$G:$G,$B$2,'KOH_Post-FY24_db'!$E:$E,AI$5,'KOH_Post-FY24_db'!$A:$A,$B265)/1000-SUM($T265:AH265)</f>
        <v>0.1793499999999999</v>
      </c>
      <c r="AJ265" s="53">
        <f>SUMIFS('KOH_Post-FY24_db'!$D:$D,'KOH_Post-FY24_db'!$G:$G,$B$2,'KOH_Post-FY24_db'!$E:$E,AJ$5,'KOH_Post-FY24_db'!$A:$A,$B265)/1000-SUM($T265:AI265)</f>
        <v>0.20125999999999999</v>
      </c>
      <c r="AK265" s="53">
        <f>SUMIFS('KOH_Post-FY24_db'!$D:$D,'KOH_Post-FY24_db'!$G:$G,$B$2,'KOH_Post-FY24_db'!$E:$E,AK$5,'KOH_Post-FY24_db'!$A:$A,$B265)/1000-SUM($T265:AJ265)</f>
        <v>0.12921000000000005</v>
      </c>
      <c r="AM265" s="53">
        <f t="shared" si="194"/>
        <v>0</v>
      </c>
      <c r="AN265" s="53">
        <f t="shared" si="195"/>
        <v>0.95496999999999999</v>
      </c>
      <c r="AO265" s="53">
        <f t="shared" si="196"/>
        <v>1.71532</v>
      </c>
      <c r="AP265" s="54">
        <f t="shared" si="197"/>
        <v>0.16441999999999998</v>
      </c>
      <c r="AQ265" s="53">
        <f t="shared" si="198"/>
        <v>0.92476999999999998</v>
      </c>
      <c r="AS265" s="92">
        <f t="shared" si="201"/>
        <v>0</v>
      </c>
      <c r="AT265" s="92">
        <f t="shared" si="201"/>
        <v>6.0988211215132811E-4</v>
      </c>
      <c r="AU265" s="92">
        <f t="shared" si="200"/>
        <v>9.9344651483705172E-4</v>
      </c>
      <c r="AV265" s="673">
        <f t="shared" si="200"/>
        <v>2.2652774654904087E-4</v>
      </c>
      <c r="AW265" s="92">
        <f t="shared" si="200"/>
        <v>1.0430103699436886E-3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</v>
      </c>
      <c r="AN266" s="53">
        <f t="shared" si="195"/>
        <v>0</v>
      </c>
      <c r="AO266" s="53">
        <f t="shared" si="196"/>
        <v>0</v>
      </c>
      <c r="AP266" s="54">
        <f t="shared" si="197"/>
        <v>0</v>
      </c>
      <c r="AQ266" s="53">
        <f t="shared" si="198"/>
        <v>0</v>
      </c>
      <c r="AS266" s="92">
        <f t="shared" si="201"/>
        <v>0</v>
      </c>
      <c r="AT266" s="92">
        <f t="shared" si="201"/>
        <v>0</v>
      </c>
      <c r="AU266" s="92">
        <f t="shared" si="200"/>
        <v>0</v>
      </c>
      <c r="AV266" s="673">
        <f t="shared" si="200"/>
        <v>0</v>
      </c>
      <c r="AW266" s="92">
        <f t="shared" si="200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0</v>
      </c>
      <c r="AN267" s="53">
        <f t="shared" si="195"/>
        <v>0</v>
      </c>
      <c r="AO267" s="53">
        <f t="shared" si="196"/>
        <v>0</v>
      </c>
      <c r="AP267" s="54">
        <f t="shared" si="197"/>
        <v>0</v>
      </c>
      <c r="AQ267" s="53">
        <f t="shared" si="198"/>
        <v>0</v>
      </c>
      <c r="AS267" s="92">
        <f t="shared" si="201"/>
        <v>0</v>
      </c>
      <c r="AT267" s="92">
        <f t="shared" si="201"/>
        <v>0</v>
      </c>
      <c r="AU267" s="92">
        <f t="shared" si="200"/>
        <v>0</v>
      </c>
      <c r="AV267" s="673">
        <f t="shared" si="200"/>
        <v>0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/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2.017E-2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.4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2.017E-2</v>
      </c>
      <c r="AN268" s="53">
        <f t="shared" si="195"/>
        <v>0.4</v>
      </c>
      <c r="AO268" s="53">
        <f t="shared" si="196"/>
        <v>0.4</v>
      </c>
      <c r="AP268" s="54">
        <f t="shared" si="197"/>
        <v>0</v>
      </c>
      <c r="AQ268" s="53">
        <f t="shared" si="198"/>
        <v>0</v>
      </c>
      <c r="AS268" s="92">
        <f t="shared" si="201"/>
        <v>1.4441720462135056E-5</v>
      </c>
      <c r="AT268" s="92">
        <f t="shared" si="201"/>
        <v>2.5545602988631189E-4</v>
      </c>
      <c r="AU268" s="92">
        <f t="shared" si="200"/>
        <v>2.3166441593103367E-4</v>
      </c>
      <c r="AV268" s="673">
        <f t="shared" si="200"/>
        <v>0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0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0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0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0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</v>
      </c>
      <c r="AN271" s="53">
        <f t="shared" si="195"/>
        <v>0</v>
      </c>
      <c r="AO271" s="53">
        <f t="shared" si="196"/>
        <v>0</v>
      </c>
      <c r="AP271" s="54">
        <f t="shared" si="197"/>
        <v>0</v>
      </c>
      <c r="AQ271" s="53">
        <f t="shared" si="198"/>
        <v>0</v>
      </c>
      <c r="AS271" s="92">
        <f t="shared" si="201"/>
        <v>0</v>
      </c>
      <c r="AT271" s="92">
        <f t="shared" si="201"/>
        <v>0</v>
      </c>
      <c r="AU271" s="92">
        <f t="shared" si="200"/>
        <v>0</v>
      </c>
      <c r="AV271" s="673">
        <f t="shared" si="200"/>
        <v>0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</v>
      </c>
      <c r="AN272" s="53">
        <f t="shared" si="195"/>
        <v>0</v>
      </c>
      <c r="AO272" s="53">
        <f t="shared" si="196"/>
        <v>0</v>
      </c>
      <c r="AP272" s="54">
        <f t="shared" si="197"/>
        <v>0</v>
      </c>
      <c r="AQ272" s="53">
        <f t="shared" si="198"/>
        <v>0</v>
      </c>
      <c r="AS272" s="92">
        <f t="shared" si="201"/>
        <v>0</v>
      </c>
      <c r="AT272" s="92">
        <f t="shared" si="201"/>
        <v>0</v>
      </c>
      <c r="AU272" s="92">
        <f t="shared" si="200"/>
        <v>0</v>
      </c>
      <c r="AV272" s="673">
        <f t="shared" si="200"/>
        <v>0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4"/>
        <v>0</v>
      </c>
      <c r="AN273" s="53">
        <f t="shared" si="195"/>
        <v>0</v>
      </c>
      <c r="AO273" s="53">
        <f t="shared" si="196"/>
        <v>0</v>
      </c>
      <c r="AP273" s="54">
        <f t="shared" si="197"/>
        <v>0</v>
      </c>
      <c r="AQ273" s="53">
        <f t="shared" si="198"/>
        <v>0</v>
      </c>
      <c r="AS273" s="92">
        <f t="shared" si="201"/>
        <v>0</v>
      </c>
      <c r="AT273" s="92">
        <f t="shared" si="201"/>
        <v>0</v>
      </c>
      <c r="AU273" s="92">
        <f t="shared" si="200"/>
        <v>0</v>
      </c>
      <c r="AV273" s="673">
        <f t="shared" si="200"/>
        <v>0</v>
      </c>
      <c r="AW273" s="92">
        <f t="shared" si="200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0</v>
      </c>
      <c r="AP277" s="54">
        <f t="shared" si="197"/>
        <v>0</v>
      </c>
      <c r="AQ277" s="53">
        <f t="shared" si="198"/>
        <v>0</v>
      </c>
      <c r="AS277" s="92">
        <f t="shared" si="201"/>
        <v>0</v>
      </c>
      <c r="AT277" s="92">
        <f t="shared" si="201"/>
        <v>0</v>
      </c>
      <c r="AU277" s="92">
        <f t="shared" si="200"/>
        <v>0</v>
      </c>
      <c r="AV277" s="673">
        <f t="shared" si="200"/>
        <v>0</v>
      </c>
      <c r="AW277" s="92">
        <f t="shared" si="200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</v>
      </c>
      <c r="AO279" s="53">
        <f t="shared" si="196"/>
        <v>0</v>
      </c>
      <c r="AP279" s="54">
        <f t="shared" si="197"/>
        <v>0</v>
      </c>
      <c r="AQ279" s="53">
        <f t="shared" si="198"/>
        <v>0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/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1.56145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4"/>
        <v>0</v>
      </c>
      <c r="AN281" s="53">
        <f t="shared" si="195"/>
        <v>1.56145</v>
      </c>
      <c r="AO281" s="53">
        <f t="shared" si="196"/>
        <v>0</v>
      </c>
      <c r="AP281" s="54">
        <f t="shared" si="197"/>
        <v>1.56145</v>
      </c>
      <c r="AQ281" s="53">
        <f t="shared" si="198"/>
        <v>0</v>
      </c>
      <c r="AS281" s="92">
        <f t="shared" si="201"/>
        <v>0</v>
      </c>
      <c r="AT281" s="92">
        <f t="shared" si="201"/>
        <v>9.9720454466495421E-4</v>
      </c>
      <c r="AU281" s="92">
        <f t="shared" si="200"/>
        <v>0</v>
      </c>
      <c r="AV281" s="673">
        <f t="shared" si="200"/>
        <v>2.1512696134837607E-3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0</v>
      </c>
      <c r="AO288" s="53">
        <f t="shared" si="204"/>
        <v>0</v>
      </c>
      <c r="AP288" s="54">
        <f t="shared" si="205"/>
        <v>0</v>
      </c>
      <c r="AQ288" s="53">
        <f t="shared" si="206"/>
        <v>0</v>
      </c>
      <c r="AS288" s="92">
        <f t="shared" si="201"/>
        <v>0</v>
      </c>
      <c r="AT288" s="92">
        <f t="shared" si="201"/>
        <v>0</v>
      </c>
      <c r="AU288" s="92">
        <f t="shared" si="200"/>
        <v>0</v>
      </c>
      <c r="AV288" s="673">
        <f t="shared" si="200"/>
        <v>0</v>
      </c>
      <c r="AW288" s="92">
        <f t="shared" si="200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0</v>
      </c>
      <c r="AO289" s="53">
        <f t="shared" si="204"/>
        <v>0</v>
      </c>
      <c r="AP289" s="54">
        <f t="shared" si="205"/>
        <v>0</v>
      </c>
      <c r="AQ289" s="53">
        <f t="shared" si="206"/>
        <v>0</v>
      </c>
      <c r="AS289" s="92">
        <f t="shared" si="201"/>
        <v>0</v>
      </c>
      <c r="AT289" s="92">
        <f t="shared" si="201"/>
        <v>0</v>
      </c>
      <c r="AU289" s="92">
        <f t="shared" ref="AU289:AW318" si="208">IFERROR(AO289/AO$20,0)</f>
        <v>0</v>
      </c>
      <c r="AV289" s="673">
        <f t="shared" si="208"/>
        <v>0</v>
      </c>
      <c r="AW289" s="92">
        <f t="shared" si="208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</v>
      </c>
      <c r="AO291" s="53">
        <f t="shared" si="204"/>
        <v>0</v>
      </c>
      <c r="AP291" s="54">
        <f t="shared" si="205"/>
        <v>0</v>
      </c>
      <c r="AQ291" s="53">
        <f t="shared" si="206"/>
        <v>0</v>
      </c>
      <c r="AS291" s="92">
        <f t="shared" si="201"/>
        <v>0</v>
      </c>
      <c r="AT291" s="92">
        <f t="shared" si="201"/>
        <v>0</v>
      </c>
      <c r="AU291" s="92">
        <f t="shared" si="208"/>
        <v>0</v>
      </c>
      <c r="AV291" s="673">
        <f t="shared" si="208"/>
        <v>0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>n/a</v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0</v>
      </c>
      <c r="U300" s="53">
        <f>SUMIFS('KOH_Post-FY24_db'!$D:$D,'KOH_Post-FY24_db'!$G:$G,$B$2,'KOH_Post-FY24_db'!$E:$E,U$5,'KOH_Post-FY24_db'!$A:$A,$B300)/1000-SUM($T300:T300)</f>
        <v>0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0</v>
      </c>
      <c r="AO301" s="53">
        <f t="shared" si="204"/>
        <v>0</v>
      </c>
      <c r="AP301" s="54">
        <f t="shared" si="205"/>
        <v>0</v>
      </c>
      <c r="AQ301" s="53">
        <f t="shared" si="206"/>
        <v>0</v>
      </c>
      <c r="AS301" s="92">
        <f t="shared" si="209"/>
        <v>0</v>
      </c>
      <c r="AT301" s="92">
        <f t="shared" si="209"/>
        <v>0</v>
      </c>
      <c r="AU301" s="92">
        <f t="shared" si="208"/>
        <v>0</v>
      </c>
      <c r="AV301" s="673">
        <f t="shared" si="208"/>
        <v>0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</v>
      </c>
      <c r="AO306" s="53">
        <f t="shared" si="204"/>
        <v>0</v>
      </c>
      <c r="AP306" s="54">
        <f t="shared" si="205"/>
        <v>0</v>
      </c>
      <c r="AQ306" s="53">
        <f t="shared" si="206"/>
        <v>0</v>
      </c>
      <c r="AS306" s="92">
        <f t="shared" si="209"/>
        <v>0</v>
      </c>
      <c r="AT306" s="92">
        <f t="shared" si="209"/>
        <v>0</v>
      </c>
      <c r="AU306" s="92">
        <f t="shared" si="208"/>
        <v>0</v>
      </c>
      <c r="AV306" s="673">
        <f t="shared" si="208"/>
        <v>0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0</v>
      </c>
      <c r="AP308" s="54">
        <f t="shared" si="205"/>
        <v>0</v>
      </c>
      <c r="AQ308" s="53">
        <f t="shared" si="206"/>
        <v>0</v>
      </c>
      <c r="AS308" s="92">
        <f t="shared" si="209"/>
        <v>0</v>
      </c>
      <c r="AT308" s="92">
        <f t="shared" si="209"/>
        <v>0</v>
      </c>
      <c r="AU308" s="92">
        <f t="shared" si="208"/>
        <v>0</v>
      </c>
      <c r="AV308" s="673">
        <f t="shared" si="208"/>
        <v>0</v>
      </c>
      <c r="AW308" s="92">
        <f t="shared" si="208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2"/>
        <v>0</v>
      </c>
      <c r="AN312" s="53">
        <f t="shared" si="203"/>
        <v>0</v>
      </c>
      <c r="AO312" s="53">
        <f t="shared" si="204"/>
        <v>0</v>
      </c>
      <c r="AP312" s="54">
        <f t="shared" si="205"/>
        <v>0</v>
      </c>
      <c r="AQ312" s="53">
        <f t="shared" si="206"/>
        <v>0</v>
      </c>
      <c r="AS312" s="92">
        <f t="shared" si="209"/>
        <v>0</v>
      </c>
      <c r="AT312" s="92">
        <f t="shared" si="209"/>
        <v>0</v>
      </c>
      <c r="AU312" s="92">
        <f t="shared" si="208"/>
        <v>0</v>
      </c>
      <c r="AV312" s="673">
        <f t="shared" si="208"/>
        <v>0</v>
      </c>
      <c r="AW312" s="92">
        <f t="shared" si="208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0</v>
      </c>
      <c r="I314" s="53">
        <f>SUMIFS('KOH_Pre-FY24_db'!BF:BF,'KOH_Pre-FY24_db'!$L:$L,$B314,'KOH_Pre-FY24_db'!$E:$E,$B$2)/1000-SUM($H314:H314)</f>
        <v>0</v>
      </c>
      <c r="J314" s="53">
        <f>SUMIFS('KOH_Pre-FY24_db'!BG:BG,'KOH_Pre-FY24_db'!$L:$L,$B314,'KOH_Pre-FY24_db'!$E:$E,$B$2)/1000-SUM($H314:I314)</f>
        <v>0</v>
      </c>
      <c r="K314" s="53">
        <f>SUMIFS('KOH_Pre-FY24_db'!BH:BH,'KOH_Pre-FY24_db'!$L:$L,$B314,'KOH_Pre-FY24_db'!$E:$E,$B$2)/1000-SUM($H314:J314)</f>
        <v>0</v>
      </c>
      <c r="L314" s="53">
        <f>SUMIFS('KOH_Pre-FY24_db'!BI:BI,'KOH_Pre-FY24_db'!$L:$L,$B314,'KOH_Pre-FY24_db'!$E:$E,$B$2)/1000-SUM($H314:K314)</f>
        <v>0</v>
      </c>
      <c r="M314" s="53">
        <f>SUMIFS('KOH_Pre-FY24_db'!BJ:BJ,'KOH_Pre-FY24_db'!$L:$L,$B314,'KOH_Pre-FY24_db'!$E:$E,$B$2)/1000-SUM($H314:L314)</f>
        <v>0</v>
      </c>
      <c r="N314" s="53">
        <f>SUMIFS('KOH_Pre-FY24_db'!BK:BK,'KOH_Pre-FY24_db'!$L:$L,$B314,'KOH_Pre-FY24_db'!$E:$E,$B$2)/1000-SUM($H314:M314)</f>
        <v>0</v>
      </c>
      <c r="O314" s="53">
        <f>SUMIFS('KOH_Pre-FY24_db'!BL:BL,'KOH_Pre-FY24_db'!$L:$L,$B314,'KOH_Pre-FY24_db'!$E:$E,$B$2)/1000-SUM($H314:N314)</f>
        <v>0</v>
      </c>
      <c r="P314" s="53">
        <f>SUMIFS('KOH_Pre-FY24_db'!BM:BM,'KOH_Pre-FY24_db'!$L:$L,$B314,'KOH_Pre-FY24_db'!$E:$E,$B$2)/1000-SUM($H314:O314)</f>
        <v>0</v>
      </c>
      <c r="Q314" s="53">
        <f>SUMIFS('KOH_Pre-FY24_db'!BN:BN,'KOH_Pre-FY24_db'!$L:$L,$B314,'KOH_Pre-FY24_db'!$E:$E,$B$2)/1000-SUM($H314:P314)</f>
        <v>0</v>
      </c>
      <c r="R314" s="53">
        <f>SUMIFS('KOH_Pre-FY24_db'!BO:BO,'KOH_Pre-FY24_db'!$L:$L,$B314,'KOH_Pre-FY24_db'!$E:$E,$B$2)/1000-SUM($H314:Q314)</f>
        <v>0</v>
      </c>
      <c r="S314" s="53">
        <f>SUMIFS('KOH_Pre-FY24_db'!BP:BP,'KOH_Pre-FY24_db'!$L:$L,$B314,'KOH_Pre-FY24_db'!$E:$E,$B$2)/1000-SUM($H314:R314)</f>
        <v>0</v>
      </c>
      <c r="T314" s="54">
        <f>SUMIFS('KOH_Post-FY24_db'!$D:$D,'KOH_Post-FY24_db'!$G:$G,$B$2,'KOH_Post-FY24_db'!$E:$E,T$5,'KOH_Post-FY24_db'!$A:$A,$B314)/1000</f>
        <v>1.4999999999999999E-2</v>
      </c>
      <c r="U314" s="53">
        <f>SUMIFS('KOH_Post-FY24_db'!$D:$D,'KOH_Post-FY24_db'!$G:$G,$B$2,'KOH_Post-FY24_db'!$E:$E,U$5,'KOH_Post-FY24_db'!$A:$A,$B314)/1000-SUM($T314:T314)</f>
        <v>2.2441599999999999</v>
      </c>
      <c r="V314" s="53">
        <f>SUMIFS('KOH_Post-FY24_db'!$D:$D,'KOH_Post-FY24_db'!$G:$G,$B$2,'KOH_Post-FY24_db'!$E:$E,V$5,'KOH_Post-FY24_db'!$A:$A,$B314)/1000-SUM($T314:U314)</f>
        <v>-2.2591600000000001</v>
      </c>
      <c r="W314" s="53">
        <f>SUMIFS('KOH_Post-FY24_db'!$D:$D,'KOH_Post-FY24_db'!$G:$G,$B$2,'KOH_Post-FY24_db'!$E:$E,W$5,'KOH_Post-FY24_db'!$A:$A,$B314)/1000-SUM($T314:V314)</f>
        <v>0</v>
      </c>
      <c r="X314" s="53">
        <f>SUMIFS('KOH_Post-FY24_db'!$D:$D,'KOH_Post-FY24_db'!$G:$G,$B$2,'KOH_Post-FY24_db'!$E:$E,X$5,'KOH_Post-FY24_db'!$A:$A,$B314)/1000-SUM($T314:W314)</f>
        <v>1.5E-3</v>
      </c>
      <c r="Y314" s="53">
        <f>SUMIFS('KOH_Post-FY24_db'!$D:$D,'KOH_Post-FY24_db'!$G:$G,$B$2,'KOH_Post-FY24_db'!$E:$E,Y$5,'KOH_Post-FY24_db'!$A:$A,$B314)/1000-SUM($T314:X314)</f>
        <v>0.21342</v>
      </c>
      <c r="Z314" s="53">
        <f>SUMIFS('KOH_Post-FY24_db'!$D:$D,'KOH_Post-FY24_db'!$G:$G,$B$2,'KOH_Post-FY24_db'!$E:$E,Z$5,'KOH_Post-FY24_db'!$A:$A,$B314)/1000-SUM($T314:Y314)</f>
        <v>8.6309999999999998E-2</v>
      </c>
      <c r="AA314" s="53">
        <f>SUMIFS('KOH_Post-FY24_db'!$D:$D,'KOH_Post-FY24_db'!$G:$G,$B$2,'KOH_Post-FY24_db'!$E:$E,AA$5,'KOH_Post-FY24_db'!$A:$A,$B314)/1000-SUM($T314:Z314)</f>
        <v>0.29134000000000004</v>
      </c>
      <c r="AB314" s="53">
        <f>SUMIFS('KOH_Post-FY24_db'!$D:$D,'KOH_Post-FY24_db'!$G:$G,$B$2,'KOH_Post-FY24_db'!$E:$E,AB$5,'KOH_Post-FY24_db'!$A:$A,$B314)/1000-SUM($T314:AA314)</f>
        <v>-0.57757000000000003</v>
      </c>
      <c r="AC314" s="53">
        <f>SUMIFS('KOH_Post-FY24_db'!$D:$D,'KOH_Post-FY24_db'!$G:$G,$B$2,'KOH_Post-FY24_db'!$E:$E,AC$5,'KOH_Post-FY24_db'!$A:$A,$B314)/1000-SUM($T314:AB314)</f>
        <v>-1.3877787807814457E-17</v>
      </c>
      <c r="AD314" s="53">
        <f>SUMIFS('KOH_Post-FY24_db'!$D:$D,'KOH_Post-FY24_db'!$G:$G,$B$2,'KOH_Post-FY24_db'!$E:$E,AD$5,'KOH_Post-FY24_db'!$A:$A,$B314)/1000-SUM($T314:AC314)</f>
        <v>0</v>
      </c>
      <c r="AE314" s="53">
        <f>SUMIFS('KOH_Post-FY24_db'!$D:$D,'KOH_Post-FY24_db'!$G:$G,$B$2,'KOH_Post-FY24_db'!$E:$E,AE$5,'KOH_Post-FY24_db'!$A:$A,$B314)/1000-SUM($T314:AD314)</f>
        <v>0</v>
      </c>
      <c r="AF314" s="54">
        <f>SUMIFS('KOH_Post-FY24_db'!$D:$D,'KOH_Post-FY24_db'!$G:$G,$B$2,'KOH_Post-FY24_db'!$E:$E,AF$5,'KOH_Post-FY24_db'!$A:$A,$B314)/1000-SUM($T314:AE314)</f>
        <v>0</v>
      </c>
      <c r="AG314" s="53">
        <f>SUMIFS('KOH_Post-FY24_db'!$D:$D,'KOH_Post-FY24_db'!$G:$G,$B$2,'KOH_Post-FY24_db'!$E:$E,AG$5,'KOH_Post-FY24_db'!$A:$A,$B314)/1000-SUM($T314:AF314)</f>
        <v>0</v>
      </c>
      <c r="AH314" s="53">
        <f>SUMIFS('KOH_Post-FY24_db'!$D:$D,'KOH_Post-FY24_db'!$G:$G,$B$2,'KOH_Post-FY24_db'!$E:$E,AH$5,'KOH_Post-FY24_db'!$A:$A,$B314)/1000-SUM($T314:AG314)</f>
        <v>0</v>
      </c>
      <c r="AI314" s="53">
        <f>SUMIFS('KOH_Post-FY24_db'!$D:$D,'KOH_Post-FY24_db'!$G:$G,$B$2,'KOH_Post-FY24_db'!$E:$E,AI$5,'KOH_Post-FY24_db'!$A:$A,$B314)/1000-SUM($T314:AH314)</f>
        <v>0</v>
      </c>
      <c r="AJ314" s="53">
        <f>SUMIFS('KOH_Post-FY24_db'!$D:$D,'KOH_Post-FY24_db'!$G:$G,$B$2,'KOH_Post-FY24_db'!$E:$E,AJ$5,'KOH_Post-FY24_db'!$A:$A,$B314)/1000-SUM($T314:AI314)</f>
        <v>0</v>
      </c>
      <c r="AK314" s="53">
        <f>SUMIFS('KOH_Post-FY24_db'!$D:$D,'KOH_Post-FY24_db'!$G:$G,$B$2,'KOH_Post-FY24_db'!$E:$E,AK$5,'KOH_Post-FY24_db'!$A:$A,$B314)/1000-SUM($T314:AJ314)</f>
        <v>0</v>
      </c>
      <c r="AM314" s="53">
        <f t="shared" si="202"/>
        <v>0</v>
      </c>
      <c r="AN314" s="53">
        <f t="shared" si="203"/>
        <v>1.4999999999999999E-2</v>
      </c>
      <c r="AO314" s="53">
        <f t="shared" si="204"/>
        <v>-0.19991999999999999</v>
      </c>
      <c r="AP314" s="54">
        <f t="shared" si="205"/>
        <v>0.21492</v>
      </c>
      <c r="AQ314" s="53">
        <f t="shared" si="206"/>
        <v>0</v>
      </c>
      <c r="AS314" s="92">
        <f t="shared" si="209"/>
        <v>0</v>
      </c>
      <c r="AT314" s="92">
        <f t="shared" si="209"/>
        <v>9.5796011207366946E-6</v>
      </c>
      <c r="AU314" s="92">
        <f t="shared" si="208"/>
        <v>-1.1578587508233062E-4</v>
      </c>
      <c r="AV314" s="673">
        <f t="shared" si="208"/>
        <v>2.9610353538693507E-4</v>
      </c>
      <c r="AW314" s="92">
        <f t="shared" si="208"/>
        <v>0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0.25761000000000001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1.4777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-0.26679999999999993</v>
      </c>
      <c r="M317" s="53">
        <f>SUMIFS('KOH_Pre-FY24_db'!BJ:BJ,'KOH_Pre-FY24_db'!$L:$L,$B317,'KOH_Pre-FY24_db'!$E:$E,$B$2)/1000-SUM($H317:L317)</f>
        <v>-1.8580000000000001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0.46758999999999995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0.45910999999999991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0.58801999999999999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-0.73273999999999995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-0.70651000000000019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-0.97696999999999967</v>
      </c>
      <c r="AM317" s="53">
        <f t="shared" si="202"/>
        <v>-4.78681</v>
      </c>
      <c r="AN317" s="53">
        <f t="shared" si="203"/>
        <v>-1.3207599999999999</v>
      </c>
      <c r="AO317" s="53">
        <f t="shared" si="204"/>
        <v>-1.6834799999999999</v>
      </c>
      <c r="AP317" s="54">
        <f t="shared" si="205"/>
        <v>-1.3207599999999999</v>
      </c>
      <c r="AQ317" s="53">
        <f t="shared" si="206"/>
        <v>-1.6834799999999999</v>
      </c>
      <c r="AS317" s="92">
        <f t="shared" si="210"/>
        <v>-3.4273560696753943E-3</v>
      </c>
      <c r="AT317" s="92">
        <f t="shared" si="210"/>
        <v>-8.4349026508161304E-4</v>
      </c>
      <c r="AU317" s="92">
        <f t="shared" si="211"/>
        <v>-9.7500602732894135E-4</v>
      </c>
      <c r="AV317" s="673">
        <f t="shared" si="211"/>
        <v>-1.8196617597136069E-3</v>
      </c>
      <c r="AW317" s="92">
        <f t="shared" si="211"/>
        <v>-1.8987284379822016E-3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0</v>
      </c>
      <c r="AO318" s="53">
        <f t="shared" si="204"/>
        <v>0</v>
      </c>
      <c r="AP318" s="54">
        <f t="shared" si="205"/>
        <v>0</v>
      </c>
      <c r="AQ318" s="53">
        <f t="shared" si="206"/>
        <v>0</v>
      </c>
      <c r="AS318" s="92">
        <f t="shared" ref="AS318:AT321" si="212">IFERROR(AM318/AM$20,0)</f>
        <v>0</v>
      </c>
      <c r="AT318" s="92">
        <f t="shared" si="212"/>
        <v>0</v>
      </c>
      <c r="AU318" s="92">
        <f t="shared" si="208"/>
        <v>0</v>
      </c>
      <c r="AV318" s="673">
        <f t="shared" si="208"/>
        <v>0</v>
      </c>
      <c r="AW318" s="92">
        <f t="shared" si="208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16.387900000000002</v>
      </c>
      <c r="I319" s="64">
        <f t="shared" si="213"/>
        <v>3.6372400000000007</v>
      </c>
      <c r="J319" s="64">
        <f t="shared" si="213"/>
        <v>4.3567799999999988</v>
      </c>
      <c r="K319" s="64">
        <f t="shared" si="213"/>
        <v>2.4658999999999995</v>
      </c>
      <c r="L319" s="64">
        <f t="shared" si="213"/>
        <v>14.603860000000001</v>
      </c>
      <c r="M319" s="64">
        <f t="shared" si="213"/>
        <v>11.763599999999997</v>
      </c>
      <c r="N319" s="64">
        <f t="shared" si="213"/>
        <v>17.020440000000004</v>
      </c>
      <c r="O319" s="64">
        <f t="shared" si="213"/>
        <v>2.6155800000000005</v>
      </c>
      <c r="P319" s="64">
        <f t="shared" si="213"/>
        <v>14.999150000000002</v>
      </c>
      <c r="Q319" s="64">
        <f t="shared" si="213"/>
        <v>6.4802699999999991</v>
      </c>
      <c r="R319" s="64">
        <f t="shared" si="213"/>
        <v>11.72777</v>
      </c>
      <c r="S319" s="64">
        <f t="shared" si="213"/>
        <v>5.7594499999999984</v>
      </c>
      <c r="T319" s="65">
        <f t="shared" si="213"/>
        <v>4.9174499999999997</v>
      </c>
      <c r="U319" s="619">
        <f t="shared" si="213"/>
        <v>6.6811099999999994</v>
      </c>
      <c r="V319" s="64">
        <f t="shared" si="213"/>
        <v>3.9753399999999992</v>
      </c>
      <c r="W319" s="64">
        <f t="shared" si="213"/>
        <v>16.97447</v>
      </c>
      <c r="X319" s="64">
        <f t="shared" si="213"/>
        <v>4.7998199999999995</v>
      </c>
      <c r="Y319" s="64">
        <f t="shared" si="213"/>
        <v>8.9973899999999993</v>
      </c>
      <c r="Z319" s="64">
        <f t="shared" si="213"/>
        <v>3.682840000000001</v>
      </c>
      <c r="AA319" s="64">
        <f t="shared" si="213"/>
        <v>5.4227999999999987</v>
      </c>
      <c r="AB319" s="64">
        <f t="shared" si="213"/>
        <v>14.985070000000004</v>
      </c>
      <c r="AC319" s="64">
        <f t="shared" si="213"/>
        <v>4.9934899999999978</v>
      </c>
      <c r="AD319" s="64">
        <f t="shared" si="213"/>
        <v>4.2682300000000009</v>
      </c>
      <c r="AE319" s="64">
        <f t="shared" si="213"/>
        <v>2.3921100000000028</v>
      </c>
      <c r="AF319" s="65">
        <f t="shared" si="213"/>
        <v>5.5176099999999968</v>
      </c>
      <c r="AG319" s="64">
        <f t="shared" si="213"/>
        <v>7.5758300000000025</v>
      </c>
      <c r="AH319" s="64">
        <f t="shared" si="213"/>
        <v>3.0978899999999974</v>
      </c>
      <c r="AI319" s="64">
        <f t="shared" si="213"/>
        <v>5.5849999999999955</v>
      </c>
      <c r="AJ319" s="64">
        <f>SUM(AJ191:AJ318)</f>
        <v>8.0689400000000084</v>
      </c>
      <c r="AK319" s="64">
        <f>SUM(AK191:AK318)</f>
        <v>4.357869999999993</v>
      </c>
      <c r="AM319" s="64">
        <f t="shared" ref="AM319:AQ319" si="214">SUM(AM191:AM318)</f>
        <v>111.81793999999999</v>
      </c>
      <c r="AN319" s="64">
        <f t="shared" si="214"/>
        <v>82.090119999999985</v>
      </c>
      <c r="AO319" s="64">
        <f t="shared" si="214"/>
        <v>69.947679999999977</v>
      </c>
      <c r="AP319" s="65">
        <f t="shared" si="214"/>
        <v>46.345580000000005</v>
      </c>
      <c r="AQ319" s="64">
        <f t="shared" si="214"/>
        <v>34.203139999999991</v>
      </c>
      <c r="AS319" s="216">
        <f t="shared" si="212"/>
        <v>8.0061647601972721E-2</v>
      </c>
      <c r="AT319" s="216">
        <f t="shared" si="212"/>
        <v>5.2426040370227307E-2</v>
      </c>
      <c r="AU319" s="216">
        <f t="shared" ref="AU319:AW321" si="215">IFERROR(AO319/AO$20,0)</f>
        <v>4.0510971082327096E-2</v>
      </c>
      <c r="AV319" s="676">
        <f t="shared" si="215"/>
        <v>6.3852084903955109E-2</v>
      </c>
      <c r="AW319" s="216">
        <f t="shared" si="215"/>
        <v>3.8576326767342975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67.472149999999999</v>
      </c>
      <c r="I320" s="225">
        <f t="shared" si="216"/>
        <v>89.379720000000006</v>
      </c>
      <c r="J320" s="225">
        <f t="shared" si="216"/>
        <v>50.147470000000006</v>
      </c>
      <c r="K320" s="225">
        <f t="shared" si="216"/>
        <v>50.326109999999993</v>
      </c>
      <c r="L320" s="225">
        <f t="shared" si="216"/>
        <v>77.080359999999985</v>
      </c>
      <c r="M320" s="225">
        <f t="shared" si="216"/>
        <v>89.495470000000012</v>
      </c>
      <c r="N320" s="225">
        <f t="shared" si="216"/>
        <v>79.821920000000034</v>
      </c>
      <c r="O320" s="225">
        <f t="shared" si="216"/>
        <v>70.832849999999993</v>
      </c>
      <c r="P320" s="225">
        <f t="shared" si="216"/>
        <v>93.11190999999998</v>
      </c>
      <c r="Q320" s="225">
        <f t="shared" si="216"/>
        <v>82.054699999999983</v>
      </c>
      <c r="R320" s="225">
        <f t="shared" si="216"/>
        <v>83.388689999999997</v>
      </c>
      <c r="S320" s="225">
        <f t="shared" si="216"/>
        <v>66.782639999999986</v>
      </c>
      <c r="T320" s="226">
        <f t="shared" si="216"/>
        <v>53.552320000000002</v>
      </c>
      <c r="U320" s="754">
        <f t="shared" si="216"/>
        <v>28.99241</v>
      </c>
      <c r="V320" s="225">
        <f t="shared" si="216"/>
        <v>55.105680000000007</v>
      </c>
      <c r="W320" s="225">
        <f t="shared" si="216"/>
        <v>84.47735999999999</v>
      </c>
      <c r="X320" s="225">
        <f t="shared" si="216"/>
        <v>65.356459999999998</v>
      </c>
      <c r="Y320" s="225">
        <f t="shared" si="216"/>
        <v>84.615189999999998</v>
      </c>
      <c r="Z320" s="225">
        <f t="shared" si="216"/>
        <v>60.975320000000018</v>
      </c>
      <c r="AA320" s="225">
        <f t="shared" si="216"/>
        <v>43.004410000000007</v>
      </c>
      <c r="AB320" s="225">
        <f t="shared" si="216"/>
        <v>82.360589999999974</v>
      </c>
      <c r="AC320" s="225">
        <f t="shared" si="216"/>
        <v>107.35164</v>
      </c>
      <c r="AD320" s="225">
        <f t="shared" si="216"/>
        <v>90.042459999999963</v>
      </c>
      <c r="AE320" s="225">
        <f t="shared" si="216"/>
        <v>75.205720000000056</v>
      </c>
      <c r="AF320" s="226">
        <f t="shared" si="216"/>
        <v>112.00068999999996</v>
      </c>
      <c r="AG320" s="225">
        <f t="shared" si="216"/>
        <v>80.285369999999972</v>
      </c>
      <c r="AH320" s="225">
        <f t="shared" si="216"/>
        <v>72.193620000000038</v>
      </c>
      <c r="AI320" s="225">
        <f t="shared" si="216"/>
        <v>72.362270000000009</v>
      </c>
      <c r="AJ320" s="225">
        <f>SUM(AJ34,AJ43,AJ54,AJ62,AJ67,AJ73,AJ102,AJ106,AJ112,AJ115,AJ131,AJ135,AJ147,AJ153,AJ177,AJ183,AJ189,AJ319)</f>
        <v>75.006589999999989</v>
      </c>
      <c r="AK320" s="225">
        <f>SUM(AK34,AK43,AK54,AK62,AK67,AK73,AK102,AK106,AK112,AK115,AK131,AK135,AK147,AK153,AK177,AK183,AK189,AK319)</f>
        <v>81.987840000000006</v>
      </c>
      <c r="AM320" s="225">
        <f t="shared" ref="AM320:AQ320" si="217">SUM(AM34,AM43,AM54,AM62,AM67,AM73,AM102,AM106,AM112,AM115,AM131,AM135,AM147,AM153,AM177,AM183,AM189,AM319)</f>
        <v>899.89399000000003</v>
      </c>
      <c r="AN320" s="225">
        <f t="shared" si="217"/>
        <v>831.03955999999994</v>
      </c>
      <c r="AO320" s="225">
        <f t="shared" si="217"/>
        <v>952.77652</v>
      </c>
      <c r="AP320" s="226">
        <f t="shared" si="217"/>
        <v>372.09941999999995</v>
      </c>
      <c r="AQ320" s="225">
        <f t="shared" si="217"/>
        <v>493.83637999999996</v>
      </c>
      <c r="AS320" s="227">
        <f t="shared" si="212"/>
        <v>0.64432411745837181</v>
      </c>
      <c r="AT320" s="227">
        <f t="shared" si="212"/>
        <v>0.53073516669016862</v>
      </c>
      <c r="AU320" s="227">
        <f t="shared" si="215"/>
        <v>0.55181104004650705</v>
      </c>
      <c r="AV320" s="677">
        <f t="shared" si="215"/>
        <v>0.51265565688362191</v>
      </c>
      <c r="AW320" s="227">
        <f t="shared" si="215"/>
        <v>0.55697791385474438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46.888850000000005</v>
      </c>
      <c r="I321" s="57">
        <f t="shared" si="218"/>
        <v>24.981279999999998</v>
      </c>
      <c r="J321" s="57">
        <f t="shared" si="218"/>
        <v>64.213539999999995</v>
      </c>
      <c r="K321" s="57">
        <f t="shared" si="218"/>
        <v>64.034880000000015</v>
      </c>
      <c r="L321" s="57">
        <f t="shared" si="218"/>
        <v>37.280639999999948</v>
      </c>
      <c r="M321" s="57">
        <f t="shared" si="218"/>
        <v>24.865530000000092</v>
      </c>
      <c r="N321" s="57">
        <f t="shared" si="218"/>
        <v>34.539079999999956</v>
      </c>
      <c r="O321" s="57">
        <f t="shared" si="218"/>
        <v>43.528149999999997</v>
      </c>
      <c r="P321" s="57">
        <f t="shared" si="218"/>
        <v>26.888089999999906</v>
      </c>
      <c r="Q321" s="57">
        <f t="shared" si="218"/>
        <v>37.945300000000017</v>
      </c>
      <c r="R321" s="57">
        <f t="shared" si="218"/>
        <v>37.491310000000112</v>
      </c>
      <c r="S321" s="57">
        <f t="shared" si="218"/>
        <v>54.097359999999895</v>
      </c>
      <c r="T321" s="58">
        <f t="shared" si="218"/>
        <v>67.327679999999987</v>
      </c>
      <c r="U321" s="618">
        <f t="shared" si="218"/>
        <v>21.69478999999999</v>
      </c>
      <c r="V321" s="57">
        <f t="shared" si="218"/>
        <v>84.154319999999984</v>
      </c>
      <c r="W321" s="57">
        <f t="shared" si="218"/>
        <v>53.02264000000001</v>
      </c>
      <c r="X321" s="57">
        <f t="shared" si="218"/>
        <v>72.143540000000002</v>
      </c>
      <c r="Y321" s="57">
        <f t="shared" si="218"/>
        <v>55.384810000000002</v>
      </c>
      <c r="Z321" s="57">
        <f t="shared" si="218"/>
        <v>79.024680000000046</v>
      </c>
      <c r="AA321" s="57">
        <f t="shared" si="218"/>
        <v>96.995589999999879</v>
      </c>
      <c r="AB321" s="57">
        <f t="shared" si="218"/>
        <v>57.639410000000026</v>
      </c>
      <c r="AC321" s="57">
        <f t="shared" si="218"/>
        <v>32.648359999999997</v>
      </c>
      <c r="AD321" s="57">
        <f t="shared" si="218"/>
        <v>49.957540000000037</v>
      </c>
      <c r="AE321" s="57">
        <f t="shared" si="218"/>
        <v>64.794279999999944</v>
      </c>
      <c r="AF321" s="58">
        <f t="shared" si="218"/>
        <v>41.841890000000092</v>
      </c>
      <c r="AG321" s="57">
        <f t="shared" si="218"/>
        <v>61.417210000000097</v>
      </c>
      <c r="AH321" s="57">
        <f t="shared" si="218"/>
        <v>75.578960000000023</v>
      </c>
      <c r="AI321" s="57">
        <f t="shared" si="218"/>
        <v>75.410309999999825</v>
      </c>
      <c r="AJ321" s="57">
        <f>AJ20-AJ320</f>
        <v>72.765990000000301</v>
      </c>
      <c r="AK321" s="57">
        <f>AK20-AK320</f>
        <v>65.784739999999829</v>
      </c>
      <c r="AM321" s="57">
        <f t="shared" ref="AM321:AQ321" si="219">AM20-AM320</f>
        <v>496.75400999999988</v>
      </c>
      <c r="AN321" s="57">
        <f t="shared" si="219"/>
        <v>734.78764000000001</v>
      </c>
      <c r="AO321" s="57">
        <f t="shared" si="219"/>
        <v>773.85896000000014</v>
      </c>
      <c r="AP321" s="58">
        <f t="shared" si="219"/>
        <v>353.72778</v>
      </c>
      <c r="AQ321" s="57">
        <f t="shared" si="219"/>
        <v>392.79910000000018</v>
      </c>
      <c r="AS321" s="96">
        <f t="shared" si="212"/>
        <v>0.35567588254162819</v>
      </c>
      <c r="AT321" s="96">
        <f t="shared" si="212"/>
        <v>0.46926483330983138</v>
      </c>
      <c r="AU321" s="96">
        <f t="shared" si="215"/>
        <v>0.44818895995349295</v>
      </c>
      <c r="AV321" s="674">
        <f t="shared" si="215"/>
        <v>0.48734434311637814</v>
      </c>
      <c r="AW321" s="96">
        <f t="shared" si="215"/>
        <v>0.44302208614525568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46.888850000000005</v>
      </c>
      <c r="I346" s="57">
        <f t="shared" si="247"/>
        <v>24.981279999999998</v>
      </c>
      <c r="J346" s="57">
        <f t="shared" si="247"/>
        <v>64.213539999999995</v>
      </c>
      <c r="K346" s="57">
        <f t="shared" si="247"/>
        <v>64.034880000000015</v>
      </c>
      <c r="L346" s="57">
        <f t="shared" si="247"/>
        <v>37.280639999999948</v>
      </c>
      <c r="M346" s="57">
        <f t="shared" si="247"/>
        <v>24.865530000000092</v>
      </c>
      <c r="N346" s="57">
        <f t="shared" si="247"/>
        <v>34.539079999999956</v>
      </c>
      <c r="O346" s="57">
        <f t="shared" si="247"/>
        <v>43.528149999999997</v>
      </c>
      <c r="P346" s="57">
        <f t="shared" si="247"/>
        <v>26.888089999999906</v>
      </c>
      <c r="Q346" s="57">
        <f t="shared" si="247"/>
        <v>37.945300000000017</v>
      </c>
      <c r="R346" s="57">
        <f t="shared" si="247"/>
        <v>37.491310000000112</v>
      </c>
      <c r="S346" s="57">
        <f t="shared" si="247"/>
        <v>54.097359999999895</v>
      </c>
      <c r="T346" s="58">
        <f t="shared" si="247"/>
        <v>67.327679999999987</v>
      </c>
      <c r="U346" s="618">
        <f t="shared" si="247"/>
        <v>21.69478999999999</v>
      </c>
      <c r="V346" s="57">
        <f t="shared" si="247"/>
        <v>84.154319999999984</v>
      </c>
      <c r="W346" s="57">
        <f t="shared" si="247"/>
        <v>53.02264000000001</v>
      </c>
      <c r="X346" s="57">
        <f>X321-X345</f>
        <v>72.143540000000002</v>
      </c>
      <c r="Y346" s="57">
        <f>Y321-Y345</f>
        <v>55.384810000000002</v>
      </c>
      <c r="Z346" s="57">
        <f t="shared" ref="Z346:AK346" si="248">Z321-Z345</f>
        <v>79.024680000000046</v>
      </c>
      <c r="AA346" s="57">
        <f t="shared" si="248"/>
        <v>96.995589999999879</v>
      </c>
      <c r="AB346" s="57">
        <f t="shared" si="248"/>
        <v>57.639410000000026</v>
      </c>
      <c r="AC346" s="57">
        <f t="shared" si="248"/>
        <v>32.648359999999997</v>
      </c>
      <c r="AD346" s="57">
        <f t="shared" si="248"/>
        <v>49.957540000000037</v>
      </c>
      <c r="AE346" s="57">
        <f t="shared" si="248"/>
        <v>64.794279999999944</v>
      </c>
      <c r="AF346" s="58">
        <f t="shared" si="248"/>
        <v>41.841890000000092</v>
      </c>
      <c r="AG346" s="57">
        <f t="shared" si="248"/>
        <v>61.417210000000097</v>
      </c>
      <c r="AH346" s="57">
        <f t="shared" si="248"/>
        <v>75.578960000000023</v>
      </c>
      <c r="AI346" s="57">
        <f t="shared" si="248"/>
        <v>75.410309999999825</v>
      </c>
      <c r="AJ346" s="57">
        <f t="shared" si="248"/>
        <v>72.765990000000301</v>
      </c>
      <c r="AK346" s="57">
        <f t="shared" si="248"/>
        <v>65.784739999999829</v>
      </c>
      <c r="AM346" s="57">
        <f t="shared" ref="AM346:AQ346" si="249">AM321-AM345</f>
        <v>496.75400999999988</v>
      </c>
      <c r="AN346" s="57">
        <f>AN321-AN345</f>
        <v>734.78764000000001</v>
      </c>
      <c r="AO346" s="57">
        <f t="shared" si="249"/>
        <v>773.85896000000014</v>
      </c>
      <c r="AP346" s="58">
        <f t="shared" si="249"/>
        <v>353.72778</v>
      </c>
      <c r="AQ346" s="57">
        <f t="shared" si="249"/>
        <v>392.79910000000018</v>
      </c>
      <c r="AS346" s="96">
        <f t="shared" si="239"/>
        <v>0.35567588254162819</v>
      </c>
      <c r="AT346" s="96">
        <f t="shared" si="239"/>
        <v>0.46926483330983138</v>
      </c>
      <c r="AU346" s="96">
        <f t="shared" si="240"/>
        <v>0.44818895995349295</v>
      </c>
      <c r="AV346" s="674">
        <f t="shared" si="240"/>
        <v>0.48734434311637814</v>
      </c>
      <c r="AW346" s="96">
        <f t="shared" si="240"/>
        <v>0.44302208614525568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50">SUM(H347:S347)</f>
        <v>0</v>
      </c>
      <c r="AN347" s="53">
        <f t="shared" ref="AN347:AN352" si="251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50"/>
        <v>0</v>
      </c>
      <c r="AN348" s="53">
        <f t="shared" si="251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2">IFERROR(AM348/AM$20,0)</f>
        <v>0</v>
      </c>
      <c r="AT348" s="92">
        <f t="shared" si="252"/>
        <v>0</v>
      </c>
      <c r="AU348" s="92">
        <f t="shared" ref="AU348:AW353" si="253">IFERROR(AO348/AO$20,0)</f>
        <v>0</v>
      </c>
      <c r="AV348" s="673">
        <f t="shared" si="253"/>
        <v>0</v>
      </c>
      <c r="AW348" s="92">
        <f t="shared" si="253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50"/>
        <v>0</v>
      </c>
      <c r="AN349" s="53">
        <f t="shared" si="251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2"/>
        <v>0</v>
      </c>
      <c r="AT349" s="92">
        <f t="shared" si="252"/>
        <v>0</v>
      </c>
      <c r="AU349" s="92">
        <f t="shared" si="253"/>
        <v>0</v>
      </c>
      <c r="AV349" s="673">
        <f t="shared" si="253"/>
        <v>0</v>
      </c>
      <c r="AW349" s="92">
        <f t="shared" si="253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50"/>
        <v>0</v>
      </c>
      <c r="AN350" s="53">
        <f t="shared" si="251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4">IFERROR(AM350/AM$20,0)</f>
        <v>0</v>
      </c>
      <c r="AT350" s="92">
        <f t="shared" si="254"/>
        <v>0</v>
      </c>
      <c r="AU350" s="92">
        <f t="shared" si="253"/>
        <v>0</v>
      </c>
      <c r="AV350" s="673">
        <f t="shared" si="253"/>
        <v>0</v>
      </c>
      <c r="AW350" s="92">
        <f t="shared" si="253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50"/>
        <v>0</v>
      </c>
      <c r="AN351" s="53">
        <f t="shared" si="251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4"/>
        <v>0</v>
      </c>
      <c r="AT351" s="92">
        <f t="shared" si="254"/>
        <v>0</v>
      </c>
      <c r="AU351" s="92">
        <f t="shared" si="253"/>
        <v>0</v>
      </c>
      <c r="AV351" s="673">
        <f t="shared" si="253"/>
        <v>0</v>
      </c>
      <c r="AW351" s="92">
        <f t="shared" si="253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50"/>
        <v>0</v>
      </c>
      <c r="AN352" s="53">
        <f t="shared" si="251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4"/>
        <v>0</v>
      </c>
      <c r="AT352" s="92">
        <f t="shared" si="254"/>
        <v>0</v>
      </c>
      <c r="AU352" s="92">
        <f t="shared" si="253"/>
        <v>0</v>
      </c>
      <c r="AV352" s="673">
        <f t="shared" si="253"/>
        <v>0</v>
      </c>
      <c r="AW352" s="92">
        <f t="shared" si="253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5">SUM(H348:H352)</f>
        <v>0</v>
      </c>
      <c r="I353" s="64">
        <f t="shared" si="255"/>
        <v>0</v>
      </c>
      <c r="J353" s="64">
        <f t="shared" si="255"/>
        <v>0</v>
      </c>
      <c r="K353" s="64">
        <f t="shared" si="255"/>
        <v>0</v>
      </c>
      <c r="L353" s="64">
        <f t="shared" si="255"/>
        <v>0</v>
      </c>
      <c r="M353" s="64">
        <f t="shared" si="255"/>
        <v>0</v>
      </c>
      <c r="N353" s="64">
        <f t="shared" si="255"/>
        <v>0</v>
      </c>
      <c r="O353" s="64">
        <f t="shared" si="255"/>
        <v>0</v>
      </c>
      <c r="P353" s="64">
        <f t="shared" si="255"/>
        <v>0</v>
      </c>
      <c r="Q353" s="64">
        <f t="shared" si="255"/>
        <v>0</v>
      </c>
      <c r="R353" s="64">
        <f t="shared" si="255"/>
        <v>0</v>
      </c>
      <c r="S353" s="64">
        <f t="shared" si="255"/>
        <v>0</v>
      </c>
      <c r="T353" s="65">
        <f t="shared" ref="T353:Y353" si="256">SUM(T348:T352)</f>
        <v>0</v>
      </c>
      <c r="U353" s="619">
        <f t="shared" si="256"/>
        <v>0</v>
      </c>
      <c r="V353" s="64">
        <f t="shared" si="256"/>
        <v>0</v>
      </c>
      <c r="W353" s="64">
        <f t="shared" si="256"/>
        <v>0</v>
      </c>
      <c r="X353" s="64">
        <f t="shared" si="256"/>
        <v>0</v>
      </c>
      <c r="Y353" s="64">
        <f t="shared" si="256"/>
        <v>0</v>
      </c>
      <c r="Z353" s="64">
        <f t="shared" ref="Z353:AK353" si="257">SUM(Z348:Z352)</f>
        <v>0</v>
      </c>
      <c r="AA353" s="64">
        <f t="shared" si="257"/>
        <v>0</v>
      </c>
      <c r="AB353" s="64">
        <f t="shared" si="257"/>
        <v>0</v>
      </c>
      <c r="AC353" s="64">
        <f t="shared" si="257"/>
        <v>0</v>
      </c>
      <c r="AD353" s="64">
        <f t="shared" si="257"/>
        <v>0</v>
      </c>
      <c r="AE353" s="64">
        <f t="shared" si="257"/>
        <v>0</v>
      </c>
      <c r="AF353" s="65">
        <f t="shared" si="257"/>
        <v>0</v>
      </c>
      <c r="AG353" s="64">
        <f t="shared" si="257"/>
        <v>0</v>
      </c>
      <c r="AH353" s="64">
        <f t="shared" si="257"/>
        <v>0</v>
      </c>
      <c r="AI353" s="64">
        <f t="shared" si="257"/>
        <v>0</v>
      </c>
      <c r="AJ353" s="64">
        <f t="shared" si="257"/>
        <v>0</v>
      </c>
      <c r="AK353" s="64">
        <f t="shared" si="257"/>
        <v>0</v>
      </c>
      <c r="AM353" s="64">
        <f t="shared" ref="AM353:AQ353" si="258">SUM(AM348:AM352)</f>
        <v>0</v>
      </c>
      <c r="AN353" s="64">
        <f t="shared" si="258"/>
        <v>0</v>
      </c>
      <c r="AO353" s="64">
        <f t="shared" si="258"/>
        <v>0</v>
      </c>
      <c r="AP353" s="65">
        <f t="shared" si="258"/>
        <v>0</v>
      </c>
      <c r="AQ353" s="64">
        <f t="shared" si="258"/>
        <v>0</v>
      </c>
      <c r="AS353" s="216">
        <f t="shared" si="254"/>
        <v>0</v>
      </c>
      <c r="AT353" s="216">
        <f t="shared" si="254"/>
        <v>0</v>
      </c>
      <c r="AU353" s="216">
        <f t="shared" si="253"/>
        <v>0</v>
      </c>
      <c r="AV353" s="676">
        <f t="shared" si="253"/>
        <v>0</v>
      </c>
      <c r="AW353" s="216">
        <f t="shared" si="253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9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60">SUM(H355:S355)</f>
        <v>0</v>
      </c>
      <c r="AN355" s="53">
        <f t="shared" ref="AN355:AN363" si="261">SUM(T355:AE355)</f>
        <v>0</v>
      </c>
      <c r="AO355" s="53">
        <f t="shared" ref="AO355:AO363" si="262">SUM(Z355:AK355)</f>
        <v>0</v>
      </c>
      <c r="AP355" s="54">
        <f t="shared" ref="AP355:AP363" si="263">SUM(T355:Y355)</f>
        <v>0</v>
      </c>
      <c r="AQ355" s="53">
        <f t="shared" ref="AQ355:AQ363" si="264">SUM(AF355:AK355)</f>
        <v>0</v>
      </c>
      <c r="AS355" s="92">
        <f t="shared" ref="AS355:AT364" si="265">IFERROR(AM355/AM$20,0)</f>
        <v>0</v>
      </c>
      <c r="AT355" s="92">
        <f t="shared" si="265"/>
        <v>0</v>
      </c>
      <c r="AU355" s="92">
        <f t="shared" ref="AU355:AW364" si="266">IFERROR(AO355/AO$20,0)</f>
        <v>0</v>
      </c>
      <c r="AV355" s="673">
        <f t="shared" si="266"/>
        <v>0</v>
      </c>
      <c r="AW355" s="92">
        <f t="shared" si="266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9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60"/>
        <v>0</v>
      </c>
      <c r="AN356" s="53">
        <f t="shared" si="261"/>
        <v>0</v>
      </c>
      <c r="AO356" s="53">
        <f t="shared" si="262"/>
        <v>0</v>
      </c>
      <c r="AP356" s="54">
        <f t="shared" si="263"/>
        <v>0</v>
      </c>
      <c r="AQ356" s="53">
        <f t="shared" si="264"/>
        <v>0</v>
      </c>
      <c r="AS356" s="92">
        <f t="shared" si="265"/>
        <v>0</v>
      </c>
      <c r="AT356" s="92">
        <f t="shared" si="265"/>
        <v>0</v>
      </c>
      <c r="AU356" s="92">
        <f t="shared" si="266"/>
        <v>0</v>
      </c>
      <c r="AV356" s="673">
        <f t="shared" si="266"/>
        <v>0</v>
      </c>
      <c r="AW356" s="92">
        <f t="shared" si="266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9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60"/>
        <v>0</v>
      </c>
      <c r="AN357" s="53">
        <f t="shared" si="261"/>
        <v>0</v>
      </c>
      <c r="AO357" s="53">
        <f t="shared" si="262"/>
        <v>0</v>
      </c>
      <c r="AP357" s="54">
        <f t="shared" si="263"/>
        <v>0</v>
      </c>
      <c r="AQ357" s="53">
        <f t="shared" si="264"/>
        <v>0</v>
      </c>
      <c r="AS357" s="92">
        <f t="shared" si="265"/>
        <v>0</v>
      </c>
      <c r="AT357" s="92">
        <f t="shared" si="265"/>
        <v>0</v>
      </c>
      <c r="AU357" s="92">
        <f t="shared" si="266"/>
        <v>0</v>
      </c>
      <c r="AV357" s="673">
        <f t="shared" si="266"/>
        <v>0</v>
      </c>
      <c r="AW357" s="92">
        <f t="shared" si="266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60"/>
        <v>0</v>
      </c>
      <c r="AN358" s="53">
        <f t="shared" si="261"/>
        <v>0</v>
      </c>
      <c r="AO358" s="53">
        <f t="shared" si="262"/>
        <v>0</v>
      </c>
      <c r="AP358" s="54">
        <f t="shared" si="263"/>
        <v>0</v>
      </c>
      <c r="AQ358" s="53">
        <f t="shared" si="264"/>
        <v>0</v>
      </c>
      <c r="AS358" s="92">
        <f t="shared" ref="AS358:AW360" si="267">IFERROR(AM358/AM$20,0)</f>
        <v>0</v>
      </c>
      <c r="AT358" s="92">
        <f t="shared" si="267"/>
        <v>0</v>
      </c>
      <c r="AU358" s="92">
        <f t="shared" si="267"/>
        <v>0</v>
      </c>
      <c r="AV358" s="673">
        <f t="shared" si="267"/>
        <v>0</v>
      </c>
      <c r="AW358" s="92">
        <f t="shared" si="267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60"/>
        <v>0</v>
      </c>
      <c r="AN359" s="53">
        <f t="shared" si="261"/>
        <v>0</v>
      </c>
      <c r="AO359" s="53">
        <f t="shared" si="262"/>
        <v>0</v>
      </c>
      <c r="AP359" s="54">
        <f t="shared" si="263"/>
        <v>0</v>
      </c>
      <c r="AQ359" s="53">
        <f t="shared" si="264"/>
        <v>0</v>
      </c>
      <c r="AS359" s="92">
        <f t="shared" si="267"/>
        <v>0</v>
      </c>
      <c r="AT359" s="92">
        <f t="shared" si="267"/>
        <v>0</v>
      </c>
      <c r="AU359" s="92">
        <f t="shared" si="267"/>
        <v>0</v>
      </c>
      <c r="AV359" s="673">
        <f t="shared" si="267"/>
        <v>0</v>
      </c>
      <c r="AW359" s="92">
        <f t="shared" si="267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60"/>
        <v>0</v>
      </c>
      <c r="AN360" s="53">
        <f t="shared" si="261"/>
        <v>0</v>
      </c>
      <c r="AO360" s="53">
        <f t="shared" si="262"/>
        <v>0</v>
      </c>
      <c r="AP360" s="54">
        <f t="shared" si="263"/>
        <v>0</v>
      </c>
      <c r="AQ360" s="53">
        <f t="shared" si="264"/>
        <v>0</v>
      </c>
      <c r="AS360" s="92">
        <f t="shared" si="267"/>
        <v>0</v>
      </c>
      <c r="AT360" s="92">
        <f t="shared" si="267"/>
        <v>0</v>
      </c>
      <c r="AU360" s="92">
        <f t="shared" si="267"/>
        <v>0</v>
      </c>
      <c r="AV360" s="673">
        <f t="shared" si="267"/>
        <v>0</v>
      </c>
      <c r="AW360" s="92">
        <f t="shared" si="267"/>
        <v>0</v>
      </c>
    </row>
    <row r="361" spans="1:49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259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0</v>
      </c>
      <c r="AM361" s="53">
        <f t="shared" si="260"/>
        <v>0</v>
      </c>
      <c r="AN361" s="53">
        <f t="shared" si="261"/>
        <v>0</v>
      </c>
      <c r="AO361" s="53">
        <f t="shared" si="262"/>
        <v>0</v>
      </c>
      <c r="AP361" s="54">
        <f t="shared" si="263"/>
        <v>0</v>
      </c>
      <c r="AQ361" s="53">
        <f t="shared" si="264"/>
        <v>0</v>
      </c>
      <c r="AS361" s="92">
        <f t="shared" si="265"/>
        <v>0</v>
      </c>
      <c r="AT361" s="92">
        <f t="shared" si="265"/>
        <v>0</v>
      </c>
      <c r="AU361" s="92">
        <f t="shared" si="266"/>
        <v>0</v>
      </c>
      <c r="AV361" s="673">
        <f t="shared" si="266"/>
        <v>0</v>
      </c>
      <c r="AW361" s="92">
        <f t="shared" si="266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9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60"/>
        <v>0</v>
      </c>
      <c r="AN362" s="53">
        <f t="shared" si="261"/>
        <v>0</v>
      </c>
      <c r="AO362" s="53">
        <f t="shared" si="262"/>
        <v>0</v>
      </c>
      <c r="AP362" s="54">
        <f t="shared" si="263"/>
        <v>0</v>
      </c>
      <c r="AQ362" s="53">
        <f t="shared" si="264"/>
        <v>0</v>
      </c>
      <c r="AS362" s="92">
        <f t="shared" si="265"/>
        <v>0</v>
      </c>
      <c r="AT362" s="92">
        <f t="shared" si="265"/>
        <v>0</v>
      </c>
      <c r="AU362" s="92">
        <f t="shared" si="266"/>
        <v>0</v>
      </c>
      <c r="AV362" s="673">
        <f t="shared" si="266"/>
        <v>0</v>
      </c>
      <c r="AW362" s="92">
        <f t="shared" si="266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9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60"/>
        <v>0</v>
      </c>
      <c r="AN363" s="53">
        <f t="shared" si="261"/>
        <v>0</v>
      </c>
      <c r="AO363" s="53">
        <f t="shared" si="262"/>
        <v>0</v>
      </c>
      <c r="AP363" s="54">
        <f t="shared" si="263"/>
        <v>0</v>
      </c>
      <c r="AQ363" s="53">
        <f t="shared" si="264"/>
        <v>0</v>
      </c>
      <c r="AS363" s="92">
        <f t="shared" si="265"/>
        <v>0</v>
      </c>
      <c r="AT363" s="92">
        <f t="shared" si="265"/>
        <v>0</v>
      </c>
      <c r="AU363" s="92">
        <f t="shared" si="266"/>
        <v>0</v>
      </c>
      <c r="AV363" s="673">
        <f t="shared" si="266"/>
        <v>0</v>
      </c>
      <c r="AW363" s="92">
        <f t="shared" si="266"/>
        <v>0</v>
      </c>
    </row>
    <row r="364" spans="1:49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8">SUM(H355:H363)</f>
        <v>0</v>
      </c>
      <c r="I364" s="64">
        <f t="shared" si="268"/>
        <v>0</v>
      </c>
      <c r="J364" s="64">
        <f t="shared" si="268"/>
        <v>0</v>
      </c>
      <c r="K364" s="64">
        <f t="shared" si="268"/>
        <v>0</v>
      </c>
      <c r="L364" s="64">
        <f t="shared" si="268"/>
        <v>0</v>
      </c>
      <c r="M364" s="64">
        <f t="shared" si="268"/>
        <v>0</v>
      </c>
      <c r="N364" s="64">
        <f t="shared" si="268"/>
        <v>0</v>
      </c>
      <c r="O364" s="64">
        <f t="shared" si="268"/>
        <v>0</v>
      </c>
      <c r="P364" s="64">
        <f t="shared" si="268"/>
        <v>0</v>
      </c>
      <c r="Q364" s="64">
        <f t="shared" si="268"/>
        <v>0</v>
      </c>
      <c r="R364" s="64">
        <f t="shared" si="268"/>
        <v>0</v>
      </c>
      <c r="S364" s="64">
        <f t="shared" si="268"/>
        <v>0</v>
      </c>
      <c r="T364" s="65">
        <f t="shared" ref="T364:Y364" si="269">SUM(T355:T363)</f>
        <v>0</v>
      </c>
      <c r="U364" s="619">
        <f t="shared" si="269"/>
        <v>0</v>
      </c>
      <c r="V364" s="64">
        <f t="shared" si="269"/>
        <v>0</v>
      </c>
      <c r="W364" s="64">
        <f t="shared" si="269"/>
        <v>0</v>
      </c>
      <c r="X364" s="64">
        <f t="shared" si="269"/>
        <v>0</v>
      </c>
      <c r="Y364" s="64">
        <f t="shared" si="269"/>
        <v>0</v>
      </c>
      <c r="Z364" s="64">
        <f t="shared" ref="Z364:AK364" si="270">SUM(Z355:Z363)</f>
        <v>0</v>
      </c>
      <c r="AA364" s="64">
        <f t="shared" si="270"/>
        <v>0</v>
      </c>
      <c r="AB364" s="64">
        <f t="shared" si="270"/>
        <v>0</v>
      </c>
      <c r="AC364" s="64">
        <f t="shared" si="270"/>
        <v>0</v>
      </c>
      <c r="AD364" s="64">
        <f t="shared" si="270"/>
        <v>0</v>
      </c>
      <c r="AE364" s="64">
        <f t="shared" si="270"/>
        <v>0</v>
      </c>
      <c r="AF364" s="65">
        <f t="shared" si="270"/>
        <v>0</v>
      </c>
      <c r="AG364" s="64">
        <f t="shared" si="270"/>
        <v>0</v>
      </c>
      <c r="AH364" s="64">
        <f t="shared" si="270"/>
        <v>0</v>
      </c>
      <c r="AI364" s="64">
        <f t="shared" si="270"/>
        <v>0</v>
      </c>
      <c r="AJ364" s="64">
        <f t="shared" si="270"/>
        <v>0</v>
      </c>
      <c r="AK364" s="64">
        <f t="shared" si="270"/>
        <v>0</v>
      </c>
      <c r="AM364" s="64">
        <f t="shared" ref="AM364:AQ364" si="271">SUM(AM355:AM363)</f>
        <v>0</v>
      </c>
      <c r="AN364" s="64">
        <f t="shared" si="271"/>
        <v>0</v>
      </c>
      <c r="AO364" s="64">
        <f t="shared" si="271"/>
        <v>0</v>
      </c>
      <c r="AP364" s="65">
        <f t="shared" si="271"/>
        <v>0</v>
      </c>
      <c r="AQ364" s="64">
        <f t="shared" si="271"/>
        <v>0</v>
      </c>
      <c r="AS364" s="216">
        <f t="shared" si="265"/>
        <v>0</v>
      </c>
      <c r="AT364" s="216">
        <f t="shared" si="265"/>
        <v>0</v>
      </c>
      <c r="AU364" s="216">
        <f t="shared" si="266"/>
        <v>0</v>
      </c>
      <c r="AV364" s="676">
        <f t="shared" si="266"/>
        <v>0</v>
      </c>
      <c r="AW364" s="216">
        <f t="shared" si="266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2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3">SUM(H366:S366)</f>
        <v>0</v>
      </c>
      <c r="AN366" s="53">
        <f t="shared" ref="AN366:AN381" si="274">SUM(T366:AE366)</f>
        <v>0</v>
      </c>
      <c r="AO366" s="53">
        <f t="shared" ref="AO366:AO381" si="275">SUM(Z366:AK366)</f>
        <v>0</v>
      </c>
      <c r="AP366" s="54">
        <f t="shared" ref="AP366:AP381" si="276">SUM(T366:Y366)</f>
        <v>0</v>
      </c>
      <c r="AQ366" s="53">
        <f t="shared" ref="AQ366:AQ381" si="277">SUM(AF366:AK366)</f>
        <v>0</v>
      </c>
      <c r="AS366" s="92">
        <f t="shared" ref="AS366:AT383" si="278">IFERROR(AM366/AM$20,0)</f>
        <v>0</v>
      </c>
      <c r="AT366" s="92">
        <f t="shared" si="278"/>
        <v>0</v>
      </c>
      <c r="AU366" s="92">
        <f t="shared" ref="AU366:AW383" si="279">IFERROR(AO366/AO$20,0)</f>
        <v>0</v>
      </c>
      <c r="AV366" s="673">
        <f t="shared" si="279"/>
        <v>0</v>
      </c>
      <c r="AW366" s="92">
        <f t="shared" si="279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2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3"/>
        <v>0</v>
      </c>
      <c r="AN367" s="53">
        <f t="shared" si="274"/>
        <v>0</v>
      </c>
      <c r="AO367" s="53">
        <f t="shared" si="275"/>
        <v>0</v>
      </c>
      <c r="AP367" s="54">
        <f t="shared" si="276"/>
        <v>0</v>
      </c>
      <c r="AQ367" s="53">
        <f t="shared" si="277"/>
        <v>0</v>
      </c>
      <c r="AS367" s="92">
        <f t="shared" si="278"/>
        <v>0</v>
      </c>
      <c r="AT367" s="92">
        <f t="shared" si="278"/>
        <v>0</v>
      </c>
      <c r="AU367" s="92">
        <f t="shared" si="279"/>
        <v>0</v>
      </c>
      <c r="AV367" s="673">
        <f t="shared" si="279"/>
        <v>0</v>
      </c>
      <c r="AW367" s="92">
        <f t="shared" si="279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3"/>
        <v>0</v>
      </c>
      <c r="AN368" s="53">
        <f t="shared" si="274"/>
        <v>0</v>
      </c>
      <c r="AO368" s="53">
        <f t="shared" si="275"/>
        <v>0</v>
      </c>
      <c r="AP368" s="54">
        <f t="shared" si="276"/>
        <v>0</v>
      </c>
      <c r="AQ368" s="53">
        <f t="shared" si="277"/>
        <v>0</v>
      </c>
      <c r="AS368" s="92">
        <f t="shared" ref="AS368:AW370" si="280">IFERROR(AM368/AM$20,0)</f>
        <v>0</v>
      </c>
      <c r="AT368" s="92">
        <f t="shared" si="280"/>
        <v>0</v>
      </c>
      <c r="AU368" s="92">
        <f t="shared" si="280"/>
        <v>0</v>
      </c>
      <c r="AV368" s="673">
        <f t="shared" si="280"/>
        <v>0</v>
      </c>
      <c r="AW368" s="92">
        <f t="shared" si="280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3"/>
        <v>0</v>
      </c>
      <c r="AN369" s="53">
        <f t="shared" si="274"/>
        <v>0</v>
      </c>
      <c r="AO369" s="53">
        <f t="shared" si="275"/>
        <v>0</v>
      </c>
      <c r="AP369" s="54">
        <f t="shared" si="276"/>
        <v>0</v>
      </c>
      <c r="AQ369" s="53">
        <f t="shared" si="277"/>
        <v>0</v>
      </c>
      <c r="AS369" s="92">
        <f t="shared" si="280"/>
        <v>0</v>
      </c>
      <c r="AT369" s="92">
        <f t="shared" si="280"/>
        <v>0</v>
      </c>
      <c r="AU369" s="92">
        <f t="shared" si="280"/>
        <v>0</v>
      </c>
      <c r="AV369" s="673">
        <f t="shared" si="280"/>
        <v>0</v>
      </c>
      <c r="AW369" s="92">
        <f t="shared" si="280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3"/>
        <v>0</v>
      </c>
      <c r="AN370" s="53">
        <f t="shared" si="274"/>
        <v>0</v>
      </c>
      <c r="AO370" s="53">
        <f t="shared" si="275"/>
        <v>0</v>
      </c>
      <c r="AP370" s="54">
        <f t="shared" si="276"/>
        <v>0</v>
      </c>
      <c r="AQ370" s="53">
        <f t="shared" si="277"/>
        <v>0</v>
      </c>
      <c r="AS370" s="92">
        <f t="shared" si="280"/>
        <v>0</v>
      </c>
      <c r="AT370" s="92">
        <f t="shared" si="280"/>
        <v>0</v>
      </c>
      <c r="AU370" s="92">
        <f t="shared" si="280"/>
        <v>0</v>
      </c>
      <c r="AV370" s="673">
        <f t="shared" si="280"/>
        <v>0</v>
      </c>
      <c r="AW370" s="92">
        <f t="shared" si="280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2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-0.15690000000000001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-5.2079999999999987E-2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0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0</v>
      </c>
      <c r="AM371" s="53">
        <f t="shared" si="273"/>
        <v>0</v>
      </c>
      <c r="AN371" s="53">
        <f t="shared" si="274"/>
        <v>-0.20898</v>
      </c>
      <c r="AO371" s="53">
        <f t="shared" si="275"/>
        <v>-5.2079999999999987E-2</v>
      </c>
      <c r="AP371" s="54">
        <f t="shared" si="276"/>
        <v>-0.15690000000000001</v>
      </c>
      <c r="AQ371" s="53">
        <f t="shared" si="277"/>
        <v>0</v>
      </c>
      <c r="AS371" s="92">
        <f t="shared" si="278"/>
        <v>0</v>
      </c>
      <c r="AT371" s="92">
        <f t="shared" si="278"/>
        <v>-1.3346300281410364E-4</v>
      </c>
      <c r="AU371" s="92">
        <f t="shared" si="279"/>
        <v>-3.0162706954220577E-5</v>
      </c>
      <c r="AV371" s="673">
        <f t="shared" si="279"/>
        <v>-2.1616715383496239E-4</v>
      </c>
      <c r="AW371" s="92">
        <f t="shared" si="279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2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3"/>
        <v>0</v>
      </c>
      <c r="AN372" s="53">
        <f t="shared" si="274"/>
        <v>0</v>
      </c>
      <c r="AO372" s="53">
        <f t="shared" si="275"/>
        <v>0</v>
      </c>
      <c r="AP372" s="54">
        <f t="shared" si="276"/>
        <v>0</v>
      </c>
      <c r="AQ372" s="53">
        <f t="shared" si="277"/>
        <v>0</v>
      </c>
      <c r="AS372" s="92">
        <f t="shared" si="278"/>
        <v>0</v>
      </c>
      <c r="AT372" s="92">
        <f t="shared" si="278"/>
        <v>0</v>
      </c>
      <c r="AU372" s="92">
        <f t="shared" si="279"/>
        <v>0</v>
      </c>
      <c r="AV372" s="673">
        <f t="shared" si="279"/>
        <v>0</v>
      </c>
      <c r="AW372" s="92">
        <f t="shared" si="279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2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3"/>
        <v>0</v>
      </c>
      <c r="AN373" s="53">
        <f t="shared" si="274"/>
        <v>0</v>
      </c>
      <c r="AO373" s="53">
        <f t="shared" si="275"/>
        <v>0</v>
      </c>
      <c r="AP373" s="54">
        <f t="shared" si="276"/>
        <v>0</v>
      </c>
      <c r="AQ373" s="53">
        <f t="shared" si="277"/>
        <v>0</v>
      </c>
      <c r="AS373" s="92">
        <f t="shared" si="278"/>
        <v>0</v>
      </c>
      <c r="AT373" s="92">
        <f t="shared" si="278"/>
        <v>0</v>
      </c>
      <c r="AU373" s="92">
        <f t="shared" si="279"/>
        <v>0</v>
      </c>
      <c r="AV373" s="673">
        <f t="shared" si="279"/>
        <v>0</v>
      </c>
      <c r="AW373" s="92">
        <f t="shared" si="279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2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3"/>
        <v>0</v>
      </c>
      <c r="AN374" s="53">
        <f t="shared" si="274"/>
        <v>0</v>
      </c>
      <c r="AO374" s="53">
        <f t="shared" si="275"/>
        <v>0</v>
      </c>
      <c r="AP374" s="54">
        <f t="shared" si="276"/>
        <v>0</v>
      </c>
      <c r="AQ374" s="53">
        <f t="shared" si="277"/>
        <v>0</v>
      </c>
      <c r="AS374" s="92">
        <f t="shared" si="278"/>
        <v>0</v>
      </c>
      <c r="AT374" s="92">
        <f t="shared" si="278"/>
        <v>0</v>
      </c>
      <c r="AU374" s="92">
        <f t="shared" si="279"/>
        <v>0</v>
      </c>
      <c r="AV374" s="673">
        <f t="shared" si="279"/>
        <v>0</v>
      </c>
      <c r="AW374" s="92">
        <f t="shared" si="279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2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3"/>
        <v>0</v>
      </c>
      <c r="AN375" s="53">
        <f t="shared" si="274"/>
        <v>0</v>
      </c>
      <c r="AO375" s="53">
        <f t="shared" si="275"/>
        <v>0</v>
      </c>
      <c r="AP375" s="54">
        <f t="shared" si="276"/>
        <v>0</v>
      </c>
      <c r="AQ375" s="53">
        <f t="shared" si="277"/>
        <v>0</v>
      </c>
      <c r="AS375" s="92">
        <f t="shared" si="278"/>
        <v>0</v>
      </c>
      <c r="AT375" s="92">
        <f t="shared" si="278"/>
        <v>0</v>
      </c>
      <c r="AU375" s="92">
        <f t="shared" si="279"/>
        <v>0</v>
      </c>
      <c r="AV375" s="673">
        <f t="shared" si="279"/>
        <v>0</v>
      </c>
      <c r="AW375" s="92">
        <f t="shared" si="279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2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3"/>
        <v>0</v>
      </c>
      <c r="AN376" s="53">
        <f t="shared" si="274"/>
        <v>0</v>
      </c>
      <c r="AO376" s="53">
        <f t="shared" si="275"/>
        <v>0</v>
      </c>
      <c r="AP376" s="54">
        <f t="shared" si="276"/>
        <v>0</v>
      </c>
      <c r="AQ376" s="53">
        <f t="shared" si="277"/>
        <v>0</v>
      </c>
      <c r="AS376" s="92">
        <f t="shared" si="278"/>
        <v>0</v>
      </c>
      <c r="AT376" s="92">
        <f t="shared" si="278"/>
        <v>0</v>
      </c>
      <c r="AU376" s="92">
        <f t="shared" si="279"/>
        <v>0</v>
      </c>
      <c r="AV376" s="673">
        <f t="shared" si="279"/>
        <v>0</v>
      </c>
      <c r="AW376" s="92">
        <f t="shared" si="279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2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3"/>
        <v>0</v>
      </c>
      <c r="AN377" s="53">
        <f t="shared" si="274"/>
        <v>0</v>
      </c>
      <c r="AO377" s="53">
        <f t="shared" si="275"/>
        <v>0</v>
      </c>
      <c r="AP377" s="54">
        <f t="shared" si="276"/>
        <v>0</v>
      </c>
      <c r="AQ377" s="53">
        <f t="shared" si="277"/>
        <v>0</v>
      </c>
      <c r="AS377" s="92">
        <f t="shared" si="278"/>
        <v>0</v>
      </c>
      <c r="AT377" s="92">
        <f t="shared" si="278"/>
        <v>0</v>
      </c>
      <c r="AU377" s="92">
        <f t="shared" si="279"/>
        <v>0</v>
      </c>
      <c r="AV377" s="673">
        <f t="shared" si="279"/>
        <v>0</v>
      </c>
      <c r="AW377" s="92">
        <f t="shared" si="279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2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3"/>
        <v>0</v>
      </c>
      <c r="AN378" s="53">
        <f t="shared" si="274"/>
        <v>0</v>
      </c>
      <c r="AO378" s="53">
        <f t="shared" si="275"/>
        <v>0</v>
      </c>
      <c r="AP378" s="54">
        <f t="shared" si="276"/>
        <v>0</v>
      </c>
      <c r="AQ378" s="53">
        <f t="shared" si="277"/>
        <v>0</v>
      </c>
      <c r="AS378" s="92">
        <f t="shared" si="278"/>
        <v>0</v>
      </c>
      <c r="AT378" s="92">
        <f t="shared" si="278"/>
        <v>0</v>
      </c>
      <c r="AU378" s="92">
        <f t="shared" si="279"/>
        <v>0</v>
      </c>
      <c r="AV378" s="673">
        <f t="shared" si="279"/>
        <v>0</v>
      </c>
      <c r="AW378" s="92">
        <f t="shared" si="279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2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3"/>
        <v>0</v>
      </c>
      <c r="AN379" s="53">
        <f t="shared" si="274"/>
        <v>0</v>
      </c>
      <c r="AO379" s="53">
        <f t="shared" si="275"/>
        <v>0</v>
      </c>
      <c r="AP379" s="54">
        <f t="shared" si="276"/>
        <v>0</v>
      </c>
      <c r="AQ379" s="53">
        <f t="shared" si="277"/>
        <v>0</v>
      </c>
      <c r="AS379" s="92">
        <f t="shared" si="278"/>
        <v>0</v>
      </c>
      <c r="AT379" s="92">
        <f t="shared" si="278"/>
        <v>0</v>
      </c>
      <c r="AU379" s="92">
        <f t="shared" si="279"/>
        <v>0</v>
      </c>
      <c r="AV379" s="673">
        <f t="shared" si="279"/>
        <v>0</v>
      </c>
      <c r="AW379" s="92">
        <f t="shared" si="279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2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3"/>
        <v>0</v>
      </c>
      <c r="AN380" s="53">
        <f t="shared" si="274"/>
        <v>0</v>
      </c>
      <c r="AO380" s="53">
        <f t="shared" si="275"/>
        <v>0</v>
      </c>
      <c r="AP380" s="54">
        <f t="shared" si="276"/>
        <v>0</v>
      </c>
      <c r="AQ380" s="53">
        <f t="shared" si="277"/>
        <v>0</v>
      </c>
      <c r="AS380" s="92">
        <f t="shared" si="278"/>
        <v>0</v>
      </c>
      <c r="AT380" s="92">
        <f t="shared" si="278"/>
        <v>0</v>
      </c>
      <c r="AU380" s="92">
        <f t="shared" si="279"/>
        <v>0</v>
      </c>
      <c r="AV380" s="673">
        <f t="shared" si="279"/>
        <v>0</v>
      </c>
      <c r="AW380" s="92">
        <f t="shared" si="279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2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3"/>
        <v>0</v>
      </c>
      <c r="AN381" s="53">
        <f t="shared" si="274"/>
        <v>0</v>
      </c>
      <c r="AO381" s="53">
        <f t="shared" si="275"/>
        <v>0</v>
      </c>
      <c r="AP381" s="54">
        <f t="shared" si="276"/>
        <v>0</v>
      </c>
      <c r="AQ381" s="53">
        <f t="shared" si="277"/>
        <v>0</v>
      </c>
      <c r="AS381" s="92">
        <f t="shared" si="278"/>
        <v>0</v>
      </c>
      <c r="AT381" s="92">
        <f t="shared" si="278"/>
        <v>0</v>
      </c>
      <c r="AU381" s="92">
        <f t="shared" si="279"/>
        <v>0</v>
      </c>
      <c r="AV381" s="673">
        <f t="shared" si="279"/>
        <v>0</v>
      </c>
      <c r="AW381" s="92">
        <f t="shared" si="279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1">SUM(H366:H381)</f>
        <v>0</v>
      </c>
      <c r="I382" s="64">
        <f t="shared" si="281"/>
        <v>0</v>
      </c>
      <c r="J382" s="64">
        <f t="shared" si="281"/>
        <v>0</v>
      </c>
      <c r="K382" s="64">
        <f t="shared" si="281"/>
        <v>0</v>
      </c>
      <c r="L382" s="64">
        <f t="shared" si="281"/>
        <v>0</v>
      </c>
      <c r="M382" s="64">
        <f t="shared" si="281"/>
        <v>0</v>
      </c>
      <c r="N382" s="64">
        <f t="shared" si="281"/>
        <v>0</v>
      </c>
      <c r="O382" s="64">
        <f t="shared" si="281"/>
        <v>0</v>
      </c>
      <c r="P382" s="64">
        <f t="shared" si="281"/>
        <v>0</v>
      </c>
      <c r="Q382" s="64">
        <f t="shared" si="281"/>
        <v>0</v>
      </c>
      <c r="R382" s="64">
        <f t="shared" si="281"/>
        <v>0</v>
      </c>
      <c r="S382" s="64">
        <f t="shared" si="281"/>
        <v>0</v>
      </c>
      <c r="T382" s="65">
        <f t="shared" ref="T382:Y382" si="282">SUM(T366:T381)</f>
        <v>0</v>
      </c>
      <c r="U382" s="619">
        <f t="shared" si="282"/>
        <v>0</v>
      </c>
      <c r="V382" s="64">
        <f t="shared" si="282"/>
        <v>-0.15690000000000001</v>
      </c>
      <c r="W382" s="64">
        <f t="shared" si="282"/>
        <v>0</v>
      </c>
      <c r="X382" s="64">
        <f t="shared" si="282"/>
        <v>0</v>
      </c>
      <c r="Y382" s="64">
        <f t="shared" si="282"/>
        <v>0</v>
      </c>
      <c r="Z382" s="64">
        <f t="shared" ref="Z382:AK382" si="283">SUM(Z366:Z381)</f>
        <v>0</v>
      </c>
      <c r="AA382" s="64">
        <f t="shared" si="283"/>
        <v>-5.2079999999999987E-2</v>
      </c>
      <c r="AB382" s="64">
        <f t="shared" si="283"/>
        <v>0</v>
      </c>
      <c r="AC382" s="64">
        <f t="shared" si="283"/>
        <v>0</v>
      </c>
      <c r="AD382" s="64">
        <f t="shared" si="283"/>
        <v>0</v>
      </c>
      <c r="AE382" s="64">
        <f t="shared" si="283"/>
        <v>0</v>
      </c>
      <c r="AF382" s="65">
        <f t="shared" si="283"/>
        <v>0</v>
      </c>
      <c r="AG382" s="64">
        <f t="shared" si="283"/>
        <v>0</v>
      </c>
      <c r="AH382" s="64">
        <f t="shared" si="283"/>
        <v>0</v>
      </c>
      <c r="AI382" s="64">
        <f t="shared" si="283"/>
        <v>0</v>
      </c>
      <c r="AJ382" s="64">
        <f t="shared" si="283"/>
        <v>0</v>
      </c>
      <c r="AK382" s="64">
        <f t="shared" si="283"/>
        <v>0</v>
      </c>
      <c r="AM382" s="64">
        <f t="shared" ref="AM382:AQ382" si="284">SUM(AM366:AM381)</f>
        <v>0</v>
      </c>
      <c r="AN382" s="64">
        <f t="shared" si="284"/>
        <v>-0.20898</v>
      </c>
      <c r="AO382" s="64">
        <f t="shared" si="284"/>
        <v>-5.2079999999999987E-2</v>
      </c>
      <c r="AP382" s="65">
        <f t="shared" si="284"/>
        <v>-0.15690000000000001</v>
      </c>
      <c r="AQ382" s="64">
        <f t="shared" si="284"/>
        <v>0</v>
      </c>
      <c r="AS382" s="216">
        <f t="shared" si="278"/>
        <v>0</v>
      </c>
      <c r="AT382" s="216">
        <f t="shared" si="278"/>
        <v>-1.3346300281410364E-4</v>
      </c>
      <c r="AU382" s="216">
        <f t="shared" si="279"/>
        <v>-3.0162706954220577E-5</v>
      </c>
      <c r="AV382" s="676">
        <f t="shared" si="279"/>
        <v>-2.1616715383496239E-4</v>
      </c>
      <c r="AW382" s="216">
        <f t="shared" si="279"/>
        <v>0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5">H346-SUM(H382,H364,H353)</f>
        <v>46.888850000000005</v>
      </c>
      <c r="I383" s="57">
        <f t="shared" si="285"/>
        <v>24.981279999999998</v>
      </c>
      <c r="J383" s="57">
        <f t="shared" si="285"/>
        <v>64.213539999999995</v>
      </c>
      <c r="K383" s="57">
        <f t="shared" si="285"/>
        <v>64.034880000000015</v>
      </c>
      <c r="L383" s="57">
        <f t="shared" si="285"/>
        <v>37.280639999999948</v>
      </c>
      <c r="M383" s="57">
        <f t="shared" si="285"/>
        <v>24.865530000000092</v>
      </c>
      <c r="N383" s="57">
        <f t="shared" si="285"/>
        <v>34.539079999999956</v>
      </c>
      <c r="O383" s="57">
        <f t="shared" si="285"/>
        <v>43.528149999999997</v>
      </c>
      <c r="P383" s="57">
        <f t="shared" si="285"/>
        <v>26.888089999999906</v>
      </c>
      <c r="Q383" s="57">
        <f t="shared" si="285"/>
        <v>37.945300000000017</v>
      </c>
      <c r="R383" s="57">
        <f t="shared" si="285"/>
        <v>37.491310000000112</v>
      </c>
      <c r="S383" s="57">
        <f t="shared" si="285"/>
        <v>54.097359999999895</v>
      </c>
      <c r="T383" s="58">
        <f t="shared" si="285"/>
        <v>67.327679999999987</v>
      </c>
      <c r="U383" s="618">
        <f t="shared" si="285"/>
        <v>21.69478999999999</v>
      </c>
      <c r="V383" s="57">
        <f t="shared" si="285"/>
        <v>84.311219999999977</v>
      </c>
      <c r="W383" s="57">
        <f t="shared" si="285"/>
        <v>53.02264000000001</v>
      </c>
      <c r="X383" s="57">
        <f>X346-SUM(X382,X364,X353)</f>
        <v>72.143540000000002</v>
      </c>
      <c r="Y383" s="57">
        <f>Y346-SUM(Y382,Y364,Y353)</f>
        <v>55.384810000000002</v>
      </c>
      <c r="Z383" s="57">
        <f t="shared" ref="Z383:AK383" si="286">Z346-SUM(Z382,Z364,Z353)</f>
        <v>79.024680000000046</v>
      </c>
      <c r="AA383" s="57">
        <f t="shared" si="286"/>
        <v>97.047669999999883</v>
      </c>
      <c r="AB383" s="57">
        <f t="shared" si="286"/>
        <v>57.639410000000026</v>
      </c>
      <c r="AC383" s="57">
        <f t="shared" si="286"/>
        <v>32.648359999999997</v>
      </c>
      <c r="AD383" s="57">
        <f t="shared" si="286"/>
        <v>49.957540000000037</v>
      </c>
      <c r="AE383" s="57">
        <f t="shared" si="286"/>
        <v>64.794279999999944</v>
      </c>
      <c r="AF383" s="58">
        <f t="shared" si="286"/>
        <v>41.841890000000092</v>
      </c>
      <c r="AG383" s="57">
        <f t="shared" si="286"/>
        <v>61.417210000000097</v>
      </c>
      <c r="AH383" s="57">
        <f t="shared" si="286"/>
        <v>75.578960000000023</v>
      </c>
      <c r="AI383" s="57">
        <f t="shared" si="286"/>
        <v>75.410309999999825</v>
      </c>
      <c r="AJ383" s="57">
        <f t="shared" si="286"/>
        <v>72.765990000000301</v>
      </c>
      <c r="AK383" s="57">
        <f t="shared" si="286"/>
        <v>65.784739999999829</v>
      </c>
      <c r="AM383" s="57">
        <f t="shared" ref="AM383:AQ383" si="287">AM346-SUM(AM382,AM364,AM353)</f>
        <v>496.75400999999988</v>
      </c>
      <c r="AN383" s="57">
        <f t="shared" si="287"/>
        <v>734.99662000000001</v>
      </c>
      <c r="AO383" s="57">
        <f t="shared" si="287"/>
        <v>773.91104000000018</v>
      </c>
      <c r="AP383" s="58">
        <f t="shared" si="287"/>
        <v>353.88468</v>
      </c>
      <c r="AQ383" s="57">
        <f t="shared" si="287"/>
        <v>392.79910000000018</v>
      </c>
      <c r="AS383" s="96">
        <f t="shared" si="278"/>
        <v>0.35567588254162819</v>
      </c>
      <c r="AT383" s="96">
        <f t="shared" si="278"/>
        <v>0.46939829631264551</v>
      </c>
      <c r="AU383" s="96">
        <f t="shared" si="279"/>
        <v>0.44821912266044722</v>
      </c>
      <c r="AV383" s="674">
        <f t="shared" si="279"/>
        <v>0.48756051027021313</v>
      </c>
      <c r="AW383" s="96">
        <f t="shared" si="279"/>
        <v>0.44302208614525568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8">SUMIFS(H$6:H$385,$F$6:$F$385,$B386)</f>
        <v>0</v>
      </c>
      <c r="I386" s="53">
        <f t="shared" si="288"/>
        <v>0</v>
      </c>
      <c r="J386" s="53">
        <f t="shared" si="288"/>
        <v>0</v>
      </c>
      <c r="K386" s="53">
        <f t="shared" si="288"/>
        <v>0</v>
      </c>
      <c r="L386" s="53">
        <f t="shared" ref="L386:U388" si="289">SUMIFS(L$6:L$385,$F$6:$F$385,$B386)</f>
        <v>0</v>
      </c>
      <c r="M386" s="53">
        <f t="shared" si="289"/>
        <v>0</v>
      </c>
      <c r="N386" s="53">
        <f t="shared" si="289"/>
        <v>0</v>
      </c>
      <c r="O386" s="53">
        <f t="shared" si="289"/>
        <v>0</v>
      </c>
      <c r="P386" s="53">
        <f t="shared" si="289"/>
        <v>0</v>
      </c>
      <c r="Q386" s="53">
        <f t="shared" si="289"/>
        <v>0</v>
      </c>
      <c r="R386" s="53">
        <f t="shared" si="289"/>
        <v>0</v>
      </c>
      <c r="S386" s="53">
        <f t="shared" si="289"/>
        <v>0</v>
      </c>
      <c r="T386" s="54">
        <f t="shared" si="289"/>
        <v>0</v>
      </c>
      <c r="U386" s="53">
        <f t="shared" si="289"/>
        <v>0</v>
      </c>
      <c r="V386" s="53">
        <f t="shared" ref="V386:AE388" si="290">SUMIFS(V$6:V$385,$F$6:$F$385,$B386)</f>
        <v>0</v>
      </c>
      <c r="W386" s="53">
        <f t="shared" si="290"/>
        <v>0</v>
      </c>
      <c r="X386" s="53">
        <f t="shared" si="290"/>
        <v>0</v>
      </c>
      <c r="Y386" s="53">
        <f t="shared" si="290"/>
        <v>0</v>
      </c>
      <c r="Z386" s="53">
        <f t="shared" si="290"/>
        <v>0</v>
      </c>
      <c r="AA386" s="53">
        <f t="shared" si="290"/>
        <v>0</v>
      </c>
      <c r="AB386" s="53">
        <f t="shared" si="290"/>
        <v>0</v>
      </c>
      <c r="AC386" s="53">
        <f t="shared" si="290"/>
        <v>0</v>
      </c>
      <c r="AD386" s="53">
        <f t="shared" si="290"/>
        <v>0</v>
      </c>
      <c r="AE386" s="53">
        <f t="shared" si="290"/>
        <v>0</v>
      </c>
      <c r="AF386" s="54">
        <f t="shared" ref="AF386:AK388" si="291">SUMIFS(AF$6:AF$385,$F$6:$F$385,$B386)</f>
        <v>0</v>
      </c>
      <c r="AG386" s="53">
        <f t="shared" si="291"/>
        <v>0</v>
      </c>
      <c r="AH386" s="53">
        <f t="shared" si="291"/>
        <v>0</v>
      </c>
      <c r="AI386" s="53">
        <f t="shared" si="291"/>
        <v>0</v>
      </c>
      <c r="AJ386" s="53">
        <f t="shared" si="291"/>
        <v>0</v>
      </c>
      <c r="AK386" s="53">
        <f t="shared" si="291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2">IFERROR(AM386/AM$20,0)</f>
        <v>0</v>
      </c>
      <c r="AT386" s="92">
        <f t="shared" si="292"/>
        <v>0</v>
      </c>
      <c r="AU386" s="92">
        <f t="shared" ref="AU386:AW389" si="293">IFERROR(AO386/AO$20,0)</f>
        <v>0</v>
      </c>
      <c r="AV386" s="673">
        <f t="shared" si="293"/>
        <v>0</v>
      </c>
      <c r="AW386" s="92">
        <f t="shared" si="293"/>
        <v>0</v>
      </c>
    </row>
    <row r="387" spans="2:49" x14ac:dyDescent="0.3">
      <c r="B387" s="215" t="s">
        <v>1818</v>
      </c>
      <c r="C387"/>
      <c r="E387"/>
      <c r="H387" s="54">
        <f t="shared" si="288"/>
        <v>0</v>
      </c>
      <c r="I387" s="53">
        <f t="shared" si="288"/>
        <v>0</v>
      </c>
      <c r="J387" s="53">
        <f t="shared" si="288"/>
        <v>0</v>
      </c>
      <c r="K387" s="53">
        <f t="shared" si="288"/>
        <v>0</v>
      </c>
      <c r="L387" s="53">
        <f t="shared" si="289"/>
        <v>0</v>
      </c>
      <c r="M387" s="53">
        <f t="shared" si="289"/>
        <v>0</v>
      </c>
      <c r="N387" s="53">
        <f t="shared" si="289"/>
        <v>0</v>
      </c>
      <c r="O387" s="53">
        <f t="shared" si="289"/>
        <v>0</v>
      </c>
      <c r="P387" s="53">
        <f t="shared" si="289"/>
        <v>0</v>
      </c>
      <c r="Q387" s="53">
        <f t="shared" si="289"/>
        <v>0</v>
      </c>
      <c r="R387" s="53">
        <f t="shared" si="289"/>
        <v>0</v>
      </c>
      <c r="S387" s="53">
        <f t="shared" si="289"/>
        <v>0</v>
      </c>
      <c r="T387" s="54">
        <f t="shared" si="289"/>
        <v>0</v>
      </c>
      <c r="U387" s="53">
        <f t="shared" si="289"/>
        <v>0</v>
      </c>
      <c r="V387" s="53">
        <f t="shared" si="290"/>
        <v>0</v>
      </c>
      <c r="W387" s="53">
        <f t="shared" si="290"/>
        <v>0</v>
      </c>
      <c r="X387" s="53">
        <f t="shared" si="290"/>
        <v>0</v>
      </c>
      <c r="Y387" s="53">
        <f t="shared" si="290"/>
        <v>0</v>
      </c>
      <c r="Z387" s="53">
        <f t="shared" si="290"/>
        <v>0</v>
      </c>
      <c r="AA387" s="53">
        <f t="shared" si="290"/>
        <v>0</v>
      </c>
      <c r="AB387" s="53">
        <f t="shared" si="290"/>
        <v>0</v>
      </c>
      <c r="AC387" s="53">
        <f t="shared" si="290"/>
        <v>0</v>
      </c>
      <c r="AD387" s="53">
        <f t="shared" si="290"/>
        <v>0</v>
      </c>
      <c r="AE387" s="53">
        <f t="shared" si="290"/>
        <v>0</v>
      </c>
      <c r="AF387" s="54">
        <f t="shared" si="291"/>
        <v>0</v>
      </c>
      <c r="AG387" s="53">
        <f t="shared" si="291"/>
        <v>0</v>
      </c>
      <c r="AH387" s="53">
        <f t="shared" si="291"/>
        <v>0</v>
      </c>
      <c r="AI387" s="53">
        <f t="shared" si="291"/>
        <v>0</v>
      </c>
      <c r="AJ387" s="53">
        <f t="shared" si="291"/>
        <v>0</v>
      </c>
      <c r="AK387" s="53">
        <f t="shared" si="291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292"/>
        <v>0</v>
      </c>
      <c r="AT387" s="92">
        <f t="shared" si="292"/>
        <v>0</v>
      </c>
      <c r="AU387" s="92">
        <f t="shared" si="293"/>
        <v>0</v>
      </c>
      <c r="AV387" s="673">
        <f t="shared" si="293"/>
        <v>0</v>
      </c>
      <c r="AW387" s="92">
        <f t="shared" si="293"/>
        <v>0</v>
      </c>
    </row>
    <row r="388" spans="2:49" x14ac:dyDescent="0.3">
      <c r="B388" s="215" t="s">
        <v>1811</v>
      </c>
      <c r="C388"/>
      <c r="E388"/>
      <c r="H388" s="54">
        <f t="shared" si="288"/>
        <v>3.5615299999999999</v>
      </c>
      <c r="I388" s="53">
        <f t="shared" si="288"/>
        <v>3.5615399999999999</v>
      </c>
      <c r="J388" s="53">
        <f t="shared" si="288"/>
        <v>3.56155</v>
      </c>
      <c r="K388" s="53">
        <f t="shared" si="288"/>
        <v>3.5615299999999994</v>
      </c>
      <c r="L388" s="53">
        <f t="shared" si="289"/>
        <v>3.5615399999999999</v>
      </c>
      <c r="M388" s="53">
        <f t="shared" si="289"/>
        <v>3.5615300000000012</v>
      </c>
      <c r="N388" s="53">
        <f t="shared" si="289"/>
        <v>3.5615299999999994</v>
      </c>
      <c r="O388" s="53">
        <f t="shared" si="289"/>
        <v>3.5615600000000018</v>
      </c>
      <c r="P388" s="53">
        <f t="shared" si="289"/>
        <v>3.5615299999999976</v>
      </c>
      <c r="Q388" s="53">
        <f t="shared" si="289"/>
        <v>3.5615299999999994</v>
      </c>
      <c r="R388" s="53">
        <f t="shared" si="289"/>
        <v>3.5615400000000008</v>
      </c>
      <c r="S388" s="53">
        <f t="shared" si="289"/>
        <v>3.5615499999999969</v>
      </c>
      <c r="T388" s="54">
        <f t="shared" si="289"/>
        <v>3.4177300000000002</v>
      </c>
      <c r="U388" s="53">
        <f t="shared" si="289"/>
        <v>3.4177499999999998</v>
      </c>
      <c r="V388" s="53">
        <f t="shared" si="290"/>
        <v>2.9868399999999995</v>
      </c>
      <c r="W388" s="53">
        <f t="shared" si="290"/>
        <v>2.9868399999999999</v>
      </c>
      <c r="X388" s="53">
        <f t="shared" si="290"/>
        <v>4.3616600000000014</v>
      </c>
      <c r="Y388" s="53">
        <f t="shared" si="290"/>
        <v>3.3751599999999993</v>
      </c>
      <c r="Z388" s="53">
        <f t="shared" si="290"/>
        <v>2.1149299999999993</v>
      </c>
      <c r="AA388" s="53">
        <f t="shared" si="290"/>
        <v>4.5060900000000004</v>
      </c>
      <c r="AB388" s="53">
        <f t="shared" si="290"/>
        <v>4.5060599999999997</v>
      </c>
      <c r="AC388" s="53">
        <f t="shared" si="290"/>
        <v>4.5060999999999982</v>
      </c>
      <c r="AD388" s="53">
        <f t="shared" si="290"/>
        <v>4.5060600000000015</v>
      </c>
      <c r="AE388" s="53">
        <f t="shared" si="290"/>
        <v>4.5061</v>
      </c>
      <c r="AF388" s="54">
        <f t="shared" si="291"/>
        <v>4.5060900000000039</v>
      </c>
      <c r="AG388" s="53">
        <f t="shared" si="291"/>
        <v>4.5060599999999962</v>
      </c>
      <c r="AH388" s="53">
        <f t="shared" si="291"/>
        <v>4.5061000000000071</v>
      </c>
      <c r="AI388" s="53">
        <f t="shared" si="291"/>
        <v>4.5060599999999909</v>
      </c>
      <c r="AJ388" s="53">
        <f t="shared" si="291"/>
        <v>4.5061000000000035</v>
      </c>
      <c r="AK388" s="53">
        <f t="shared" si="291"/>
        <v>4.5060700000000047</v>
      </c>
      <c r="AM388" s="53">
        <f>SUM(H388:S388)</f>
        <v>42.738459999999996</v>
      </c>
      <c r="AN388" s="53">
        <f>SUM(T388:AE388)</f>
        <v>45.191320000000005</v>
      </c>
      <c r="AO388" s="53">
        <f>SUM(Z388:AK388)</f>
        <v>51.681820000000016</v>
      </c>
      <c r="AP388" s="54">
        <f>SUM(T388:Y388)</f>
        <v>20.54598</v>
      </c>
      <c r="AQ388" s="53">
        <f>SUM(AF388:AK388)</f>
        <v>27.036480000000008</v>
      </c>
      <c r="AS388" s="92">
        <f t="shared" si="292"/>
        <v>3.0600738339223627E-2</v>
      </c>
      <c r="AT388" s="92">
        <f t="shared" si="292"/>
        <v>2.8860987981304709E-2</v>
      </c>
      <c r="AU388" s="92">
        <f t="shared" si="293"/>
        <v>2.9932096611382044E-2</v>
      </c>
      <c r="AV388" s="673">
        <f t="shared" si="293"/>
        <v>2.8306985464308862E-2</v>
      </c>
      <c r="AW388" s="92">
        <f t="shared" si="293"/>
        <v>3.0493343216989245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4">H383+SUM(H386:H388)</f>
        <v>50.450380000000003</v>
      </c>
      <c r="I389" s="57">
        <f t="shared" si="294"/>
        <v>28.542819999999999</v>
      </c>
      <c r="J389" s="57">
        <f t="shared" si="294"/>
        <v>67.775089999999992</v>
      </c>
      <c r="K389" s="57">
        <f t="shared" si="294"/>
        <v>67.59641000000002</v>
      </c>
      <c r="L389" s="57">
        <f t="shared" si="294"/>
        <v>40.842179999999949</v>
      </c>
      <c r="M389" s="57">
        <f t="shared" si="294"/>
        <v>28.427060000000093</v>
      </c>
      <c r="N389" s="57">
        <f t="shared" si="294"/>
        <v>38.100609999999953</v>
      </c>
      <c r="O389" s="57">
        <f t="shared" si="294"/>
        <v>47.089709999999997</v>
      </c>
      <c r="P389" s="57">
        <f t="shared" si="294"/>
        <v>30.449619999999904</v>
      </c>
      <c r="Q389" s="57">
        <f t="shared" si="294"/>
        <v>41.506830000000015</v>
      </c>
      <c r="R389" s="57">
        <f t="shared" si="294"/>
        <v>41.052850000000113</v>
      </c>
      <c r="S389" s="57">
        <f t="shared" si="294"/>
        <v>57.658909999999892</v>
      </c>
      <c r="T389" s="58">
        <f t="shared" ref="T389:Y389" si="295">T383+SUM(T386:T388)</f>
        <v>70.745409999999993</v>
      </c>
      <c r="U389" s="618">
        <f t="shared" si="295"/>
        <v>25.112539999999989</v>
      </c>
      <c r="V389" s="57">
        <f t="shared" si="295"/>
        <v>87.298059999999978</v>
      </c>
      <c r="W389" s="57">
        <f t="shared" si="295"/>
        <v>56.009480000000011</v>
      </c>
      <c r="X389" s="57">
        <f t="shared" si="295"/>
        <v>76.505200000000002</v>
      </c>
      <c r="Y389" s="57">
        <f t="shared" si="295"/>
        <v>58.759970000000003</v>
      </c>
      <c r="Z389" s="57">
        <f t="shared" ref="Z389:AK389" si="296">Z383+SUM(Z386:Z388)</f>
        <v>81.139610000000047</v>
      </c>
      <c r="AA389" s="57">
        <f t="shared" si="296"/>
        <v>101.55375999999988</v>
      </c>
      <c r="AB389" s="57">
        <f t="shared" si="296"/>
        <v>62.145470000000024</v>
      </c>
      <c r="AC389" s="57">
        <f t="shared" si="296"/>
        <v>37.154459999999993</v>
      </c>
      <c r="AD389" s="57">
        <f t="shared" si="296"/>
        <v>54.463600000000042</v>
      </c>
      <c r="AE389" s="57">
        <f t="shared" si="296"/>
        <v>69.300379999999947</v>
      </c>
      <c r="AF389" s="857">
        <f t="shared" si="296"/>
        <v>46.347980000000092</v>
      </c>
      <c r="AG389" s="57">
        <f t="shared" si="296"/>
        <v>65.923270000000088</v>
      </c>
      <c r="AH389" s="57">
        <f t="shared" si="296"/>
        <v>80.085060000000027</v>
      </c>
      <c r="AI389" s="57">
        <f t="shared" si="296"/>
        <v>79.916369999999816</v>
      </c>
      <c r="AJ389" s="57">
        <f t="shared" si="296"/>
        <v>77.272090000000304</v>
      </c>
      <c r="AK389" s="57">
        <f t="shared" si="296"/>
        <v>70.290809999999837</v>
      </c>
      <c r="AM389" s="57">
        <f t="shared" ref="AM389:AQ389" si="297">AM383+SUM(AM386:AM388)</f>
        <v>539.49246999999991</v>
      </c>
      <c r="AN389" s="57">
        <f>AN383+SUM(AN386:AN388)</f>
        <v>780.18794000000003</v>
      </c>
      <c r="AO389" s="57">
        <f t="shared" si="297"/>
        <v>825.5928600000002</v>
      </c>
      <c r="AP389" s="58">
        <f t="shared" si="297"/>
        <v>374.43065999999999</v>
      </c>
      <c r="AQ389" s="57">
        <f t="shared" si="297"/>
        <v>419.83558000000016</v>
      </c>
      <c r="AS389" s="96">
        <f t="shared" si="292"/>
        <v>0.38627662088085185</v>
      </c>
      <c r="AT389" s="96">
        <f t="shared" si="292"/>
        <v>0.49825928429395022</v>
      </c>
      <c r="AU389" s="96">
        <f t="shared" si="293"/>
        <v>0.47815121927182924</v>
      </c>
      <c r="AV389" s="674">
        <f t="shared" si="293"/>
        <v>0.51586749573452195</v>
      </c>
      <c r="AW389" s="96">
        <f t="shared" si="293"/>
        <v>0.47351542936224489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74061-D0CC-405A-BFB6-AF9ABD228F1B}">
  <sheetPr codeName="Sheet19">
    <tabColor theme="4" tint="0.79998168889431442"/>
  </sheetPr>
  <dimension ref="A1:GF400"/>
  <sheetViews>
    <sheetView showGridLines="0" topLeftCell="B1" zoomScale="85" zoomScaleNormal="85" workbookViewId="0">
      <pane xSplit="6" ySplit="6" topLeftCell="H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.33203125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99</v>
      </c>
    </row>
    <row r="3" spans="1:49" ht="5.0999999999999996" customHeight="1" x14ac:dyDescent="0.3"/>
    <row r="4" spans="1:49" x14ac:dyDescent="0.3">
      <c r="B4" s="28" t="str">
        <f>"Nexpera SS Detailed P&amp;L - KOH " &amp; B2</f>
        <v>Nexpera SS Detailed P&amp;L - KOH IWT TEXAS CENTRAL KO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929.85031000000004</v>
      </c>
      <c r="I7" s="53">
        <f>-SUMIFS('KOH_Pre-FY24_db'!BF:BF,'KOH_Pre-FY24_db'!$L:$L,$B7,'KOH_Pre-FY24_db'!$E:$E,$B$2)/1000-SUM($H7:H7)</f>
        <v>994.14948000000004</v>
      </c>
      <c r="J7" s="53">
        <f>-SUMIFS('KOH_Pre-FY24_db'!BG:BG,'KOH_Pre-FY24_db'!$L:$L,$B7,'KOH_Pre-FY24_db'!$E:$E,$B$2)/1000-SUM($H7:I7)</f>
        <v>1354.7858699999999</v>
      </c>
      <c r="K7" s="53">
        <f>-SUMIFS('KOH_Pre-FY24_db'!BH:BH,'KOH_Pre-FY24_db'!$L:$L,$B7,'KOH_Pre-FY24_db'!$E:$E,$B$2)/1000-SUM($H7:J7)</f>
        <v>1095.2182100000005</v>
      </c>
      <c r="L7" s="53">
        <f>-SUMIFS('KOH_Pre-FY24_db'!BI:BI,'KOH_Pre-FY24_db'!$L:$L,$B7,'KOH_Pre-FY24_db'!$E:$E,$B$2)/1000-SUM($H7:K7)</f>
        <v>1222.8736399999989</v>
      </c>
      <c r="M7" s="53">
        <f>-SUMIFS('KOH_Pre-FY24_db'!BJ:BJ,'KOH_Pre-FY24_db'!$L:$L,$B7,'KOH_Pre-FY24_db'!$E:$E,$B$2)/1000-SUM($H7:L7)</f>
        <v>1222.3690500000002</v>
      </c>
      <c r="N7" s="53">
        <f>-SUMIFS('KOH_Pre-FY24_db'!BK:BK,'KOH_Pre-FY24_db'!$L:$L,$B7,'KOH_Pre-FY24_db'!$E:$E,$B$2)/1000-SUM($H7:M7)</f>
        <v>1183.4026000000003</v>
      </c>
      <c r="O7" s="53">
        <f>-SUMIFS('KOH_Pre-FY24_db'!BL:BL,'KOH_Pre-FY24_db'!$L:$L,$B7,'KOH_Pre-FY24_db'!$E:$E,$B$2)/1000-SUM($H7:N7)</f>
        <v>1530.3807499999994</v>
      </c>
      <c r="P7" s="53">
        <f>-SUMIFS('KOH_Pre-FY24_db'!BM:BM,'KOH_Pre-FY24_db'!$L:$L,$B7,'KOH_Pre-FY24_db'!$E:$E,$B$2)/1000-SUM($H7:O7)</f>
        <v>1269.7120800000012</v>
      </c>
      <c r="Q7" s="53">
        <f>-SUMIFS('KOH_Pre-FY24_db'!BN:BN,'KOH_Pre-FY24_db'!$L:$L,$B7,'KOH_Pre-FY24_db'!$E:$E,$B$2)/1000-SUM($H7:P7)</f>
        <v>1150.1416699999991</v>
      </c>
      <c r="R7" s="53">
        <f>-SUMIFS('KOH_Pre-FY24_db'!BO:BO,'KOH_Pre-FY24_db'!$L:$L,$B7,'KOH_Pre-FY24_db'!$E:$E,$B$2)/1000-SUM($H7:Q7)</f>
        <v>1118.1725800000004</v>
      </c>
      <c r="S7" s="53">
        <f>-SUMIFS('KOH_Pre-FY24_db'!BP:BP,'KOH_Pre-FY24_db'!$L:$L,$B7,'KOH_Pre-FY24_db'!$E:$E,$B$2)/1000-SUM($H7:R7)</f>
        <v>1044.3418700000002</v>
      </c>
      <c r="T7" s="54">
        <f>-SUMIFS('KOH_Post-FY24_db'!$D:$D,'KOH_Post-FY24_db'!$G:$G,$B$2,'KOH_Post-FY24_db'!$E:$E,T$5,'KOH_Post-FY24_db'!$A:$A,$B7)/1000</f>
        <v>1043.0934999999999</v>
      </c>
      <c r="U7" s="53">
        <f>-SUMIFS('KOH_Post-FY24_db'!$D:$D,'KOH_Post-FY24_db'!$G:$G,$B$2,'KOH_Post-FY24_db'!$E:$E,U$5,'KOH_Post-FY24_db'!$A:$A,$B7)/1000-SUM($T7:T7)</f>
        <v>721.25892999999996</v>
      </c>
      <c r="V7" s="53">
        <f>-SUMIFS('KOH_Post-FY24_db'!$D:$D,'KOH_Post-FY24_db'!$G:$G,$B$2,'KOH_Post-FY24_db'!$E:$E,V$5,'KOH_Post-FY24_db'!$A:$A,$B7)/1000-SUM($T7:U7)</f>
        <v>957.38238000000001</v>
      </c>
      <c r="W7" s="53">
        <f>-SUMIFS('KOH_Post-FY24_db'!$D:$D,'KOH_Post-FY24_db'!$G:$G,$B$2,'KOH_Post-FY24_db'!$E:$E,W$5,'KOH_Post-FY24_db'!$A:$A,$B7)/1000-SUM($T7:V7)</f>
        <v>1296.8622</v>
      </c>
      <c r="X7" s="53">
        <f>-SUMIFS('KOH_Post-FY24_db'!$D:$D,'KOH_Post-FY24_db'!$G:$G,$B$2,'KOH_Post-FY24_db'!$E:$E,X$5,'KOH_Post-FY24_db'!$A:$A,$B7)/1000-SUM($T7:W7)</f>
        <v>1417.4832000000001</v>
      </c>
      <c r="Y7" s="53">
        <f>-SUMIFS('KOH_Post-FY24_db'!$D:$D,'KOH_Post-FY24_db'!$G:$G,$B$2,'KOH_Post-FY24_db'!$E:$E,Y$5,'KOH_Post-FY24_db'!$A:$A,$B7)/1000-SUM($T7:X7)</f>
        <v>1402.7984699999997</v>
      </c>
      <c r="Z7" s="53">
        <f>-SUMIFS('KOH_Post-FY24_db'!$D:$D,'KOH_Post-FY24_db'!$G:$G,$B$2,'KOH_Post-FY24_db'!$E:$E,Z$5,'KOH_Post-FY24_db'!$A:$A,$B7)/1000-SUM($T7:Y7)</f>
        <v>1143.1118000000006</v>
      </c>
      <c r="AA7" s="53">
        <f>-SUMIFS('KOH_Post-FY24_db'!$D:$D,'KOH_Post-FY24_db'!$G:$G,$B$2,'KOH_Post-FY24_db'!$E:$E,AA$5,'KOH_Post-FY24_db'!$A:$A,$B7)/1000-SUM($T7:Z7)</f>
        <v>1541.32726</v>
      </c>
      <c r="AB7" s="53">
        <f>-SUMIFS('KOH_Post-FY24_db'!$D:$D,'KOH_Post-FY24_db'!$G:$G,$B$2,'KOH_Post-FY24_db'!$E:$E,AB$5,'KOH_Post-FY24_db'!$A:$A,$B7)/1000-SUM($T7:AA7)</f>
        <v>1393.6336899999988</v>
      </c>
      <c r="AC7" s="53">
        <f>-SUMIFS('KOH_Post-FY24_db'!$D:$D,'KOH_Post-FY24_db'!$G:$G,$B$2,'KOH_Post-FY24_db'!$E:$E,AC$5,'KOH_Post-FY24_db'!$A:$A,$B7)/1000-SUM($T7:AB7)</f>
        <v>1119.6051400000015</v>
      </c>
      <c r="AD7" s="53">
        <f>-SUMIFS('KOH_Post-FY24_db'!$D:$D,'KOH_Post-FY24_db'!$G:$G,$B$2,'KOH_Post-FY24_db'!$E:$E,AD$5,'KOH_Post-FY24_db'!$A:$A,$B7)/1000-SUM($T7:AC7)</f>
        <v>1144.6266999999989</v>
      </c>
      <c r="AE7" s="53">
        <f>-SUMIFS('KOH_Post-FY24_db'!$D:$D,'KOH_Post-FY24_db'!$G:$G,$B$2,'KOH_Post-FY24_db'!$E:$E,AE$5,'KOH_Post-FY24_db'!$A:$A,$B7)/1000-SUM($T7:AD7)</f>
        <v>1323.2695400000011</v>
      </c>
      <c r="AF7" s="54">
        <f>-SUMIFS('KOH_Post-FY24_db'!$D:$D,'KOH_Post-FY24_db'!$G:$G,$B$2,'KOH_Post-FY24_db'!$E:$E,AF$5,'KOH_Post-FY24_db'!$A:$A,$B7)/1000-SUM($T7:AE7)</f>
        <v>1073.5405199999987</v>
      </c>
      <c r="AG7" s="53">
        <f>-SUMIFS('KOH_Post-FY24_db'!$D:$D,'KOH_Post-FY24_db'!$G:$G,$B$2,'KOH_Post-FY24_db'!$E:$E,AG$5,'KOH_Post-FY24_db'!$A:$A,$B7)/1000-SUM($T7:AF7)</f>
        <v>1081.483040000001</v>
      </c>
      <c r="AH7" s="53">
        <f>-SUMIFS('KOH_Post-FY24_db'!$D:$D,'KOH_Post-FY24_db'!$G:$G,$B$2,'KOH_Post-FY24_db'!$E:$E,AH$5,'KOH_Post-FY24_db'!$A:$A,$B7)/1000-SUM($T7:AG7)</f>
        <v>1075.0847500000018</v>
      </c>
      <c r="AI7" s="53">
        <f>-SUMIFS('KOH_Post-FY24_db'!$D:$D,'KOH_Post-FY24_db'!$G:$G,$B$2,'KOH_Post-FY24_db'!$E:$E,AI$5,'KOH_Post-FY24_db'!$A:$A,$B7)/1000-SUM($T7:AH7)</f>
        <v>1054.7085699999989</v>
      </c>
      <c r="AJ7" s="53">
        <f>-SUMIFS('KOH_Post-FY24_db'!$D:$D,'KOH_Post-FY24_db'!$G:$G,$B$2,'KOH_Post-FY24_db'!$E:$E,AJ$5,'KOH_Post-FY24_db'!$A:$A,$B7)/1000-SUM($T7:AI7)</f>
        <v>1115.8987199999974</v>
      </c>
      <c r="AK7" s="53">
        <f>-SUMIFS('KOH_Post-FY24_db'!$D:$D,'KOH_Post-FY24_db'!$G:$G,$B$2,'KOH_Post-FY24_db'!$E:$E,AK$5,'KOH_Post-FY24_db'!$A:$A,$B7)/1000-SUM($T7:AJ7)</f>
        <v>1448.8805900000007</v>
      </c>
      <c r="AM7" s="53">
        <f t="shared" ref="AM7:AM19" si="2">SUM(H7:S7)</f>
        <v>14115.39811</v>
      </c>
      <c r="AN7" s="53">
        <f t="shared" ref="AN7:AN19" si="3">SUM(T7:AE7)</f>
        <v>14504.452810000001</v>
      </c>
      <c r="AO7" s="53">
        <f t="shared" ref="AO7:AO19" si="4">SUM(Z7:AK7)</f>
        <v>14515.170319999999</v>
      </c>
      <c r="AP7" s="54">
        <f t="shared" ref="AP7:AP19" si="5">SUM(T7:Y7)</f>
        <v>6838.8786799999998</v>
      </c>
      <c r="AQ7" s="53">
        <f t="shared" ref="AQ7:AQ19" si="6">SUM(AF7:AK7)</f>
        <v>6849.5961899999984</v>
      </c>
      <c r="AS7" s="92">
        <f>IFERROR(AM7/AM$20,0)</f>
        <v>0.59373867732526819</v>
      </c>
      <c r="AT7" s="92">
        <f>IFERROR(AN7/AN$20,0)</f>
        <v>0.58458151522093593</v>
      </c>
      <c r="AU7" s="92">
        <f t="shared" ref="AU7:AW20" si="7">IFERROR(AO7/AO$20,0)</f>
        <v>0.55691408547351551</v>
      </c>
      <c r="AV7" s="673">
        <f t="shared" si="7"/>
        <v>0.58461599194766301</v>
      </c>
      <c r="AW7" s="92">
        <f t="shared" si="7"/>
        <v>0.52892814221475903</v>
      </c>
    </row>
    <row r="8" spans="1:49" x14ac:dyDescent="0.3">
      <c r="A8" s="43" t="str" cm="1">
        <f t="array" ref="A8">IF(ISBLANK(B8),"",IF(AND(H8:AS8=0),"n/a",""))</f>
        <v>n/a</v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0</v>
      </c>
      <c r="I8" s="53">
        <f>-SUMIFS('KOH_Pre-FY24_db'!BF:BF,'KOH_Pre-FY24_db'!$L:$L,$B8,'KOH_Pre-FY24_db'!$E:$E,$B$2)/1000-SUM($H8:H8)</f>
        <v>0</v>
      </c>
      <c r="J8" s="53">
        <f>-SUMIFS('KOH_Pre-FY24_db'!BG:BG,'KOH_Pre-FY24_db'!$L:$L,$B8,'KOH_Pre-FY24_db'!$E:$E,$B$2)/1000-SUM($H8:I8)</f>
        <v>0</v>
      </c>
      <c r="K8" s="53">
        <f>-SUMIFS('KOH_Pre-FY24_db'!BH:BH,'KOH_Pre-FY24_db'!$L:$L,$B8,'KOH_Pre-FY24_db'!$E:$E,$B$2)/1000-SUM($H8:J8)</f>
        <v>0</v>
      </c>
      <c r="L8" s="53">
        <f>-SUMIFS('KOH_Pre-FY24_db'!BI:BI,'KOH_Pre-FY24_db'!$L:$L,$B8,'KOH_Pre-FY24_db'!$E:$E,$B$2)/1000-SUM($H8:K8)</f>
        <v>0</v>
      </c>
      <c r="M8" s="53">
        <f>-SUMIFS('KOH_Pre-FY24_db'!BJ:BJ,'KOH_Pre-FY24_db'!$L:$L,$B8,'KOH_Pre-FY24_db'!$E:$E,$B$2)/1000-SUM($H8:L8)</f>
        <v>0</v>
      </c>
      <c r="N8" s="53">
        <f>-SUMIFS('KOH_Pre-FY24_db'!BK:BK,'KOH_Pre-FY24_db'!$L:$L,$B8,'KOH_Pre-FY24_db'!$E:$E,$B$2)/1000-SUM($H8:M8)</f>
        <v>0</v>
      </c>
      <c r="O8" s="53">
        <f>-SUMIFS('KOH_Pre-FY24_db'!BL:BL,'KOH_Pre-FY24_db'!$L:$L,$B8,'KOH_Pre-FY24_db'!$E:$E,$B$2)/1000-SUM($H8:N8)</f>
        <v>0</v>
      </c>
      <c r="P8" s="53">
        <f>-SUMIFS('KOH_Pre-FY24_db'!BM:BM,'KOH_Pre-FY24_db'!$L:$L,$B8,'KOH_Pre-FY24_db'!$E:$E,$B$2)/1000-SUM($H8:O8)</f>
        <v>0</v>
      </c>
      <c r="Q8" s="53">
        <f>-SUMIFS('KOH_Pre-FY24_db'!BN:BN,'KOH_Pre-FY24_db'!$L:$L,$B8,'KOH_Pre-FY24_db'!$E:$E,$B$2)/1000-SUM($H8:P8)</f>
        <v>0</v>
      </c>
      <c r="R8" s="53">
        <f>-SUMIFS('KOH_Pre-FY24_db'!BO:BO,'KOH_Pre-FY24_db'!$L:$L,$B8,'KOH_Pre-FY24_db'!$E:$E,$B$2)/1000-SUM($H8:Q8)</f>
        <v>0</v>
      </c>
      <c r="S8" s="53">
        <f>-SUMIFS('KOH_Pre-FY24_db'!BP:BP,'KOH_Pre-FY24_db'!$L:$L,$B8,'KOH_Pre-FY24_db'!$E:$E,$B$2)/1000-SUM($H8:R8)</f>
        <v>0</v>
      </c>
      <c r="T8" s="54">
        <f>-SUMIFS('KOH_Post-FY24_db'!$D:$D,'KOH_Post-FY24_db'!$G:$G,$B$2,'KOH_Post-FY24_db'!$E:$E,T$5,'KOH_Post-FY24_db'!$A:$A,$B8)/1000</f>
        <v>0</v>
      </c>
      <c r="U8" s="53">
        <f>-SUMIFS('KOH_Post-FY24_db'!$D:$D,'KOH_Post-FY24_db'!$G:$G,$B$2,'KOH_Post-FY24_db'!$E:$E,U$5,'KOH_Post-FY24_db'!$A:$A,$B8)/1000-SUM($T8:T8)</f>
        <v>0</v>
      </c>
      <c r="V8" s="53">
        <f>-SUMIFS('KOH_Post-FY24_db'!$D:$D,'KOH_Post-FY24_db'!$G:$G,$B$2,'KOH_Post-FY24_db'!$E:$E,V$5,'KOH_Post-FY24_db'!$A:$A,$B8)/1000-SUM($T8:U8)</f>
        <v>0</v>
      </c>
      <c r="W8" s="53">
        <f>-SUMIFS('KOH_Post-FY24_db'!$D:$D,'KOH_Post-FY24_db'!$G:$G,$B$2,'KOH_Post-FY24_db'!$E:$E,W$5,'KOH_Post-FY24_db'!$A:$A,$B8)/1000-SUM($T8:V8)</f>
        <v>0</v>
      </c>
      <c r="X8" s="53">
        <f>-SUMIFS('KOH_Post-FY24_db'!$D:$D,'KOH_Post-FY24_db'!$G:$G,$B$2,'KOH_Post-FY24_db'!$E:$E,X$5,'KOH_Post-FY24_db'!$A:$A,$B8)/1000-SUM($T8:W8)</f>
        <v>0</v>
      </c>
      <c r="Y8" s="53">
        <f>-SUMIFS('KOH_Post-FY24_db'!$D:$D,'KOH_Post-FY24_db'!$G:$G,$B$2,'KOH_Post-FY24_db'!$E:$E,Y$5,'KOH_Post-FY24_db'!$A:$A,$B8)/1000-SUM($T8:X8)</f>
        <v>0</v>
      </c>
      <c r="Z8" s="53">
        <f>-SUMIFS('KOH_Post-FY24_db'!$D:$D,'KOH_Post-FY24_db'!$G:$G,$B$2,'KOH_Post-FY24_db'!$E:$E,Z$5,'KOH_Post-FY24_db'!$A:$A,$B8)/1000-SUM($T8:Y8)</f>
        <v>0</v>
      </c>
      <c r="AA8" s="53">
        <f>-SUMIFS('KOH_Post-FY24_db'!$D:$D,'KOH_Post-FY24_db'!$G:$G,$B$2,'KOH_Post-FY24_db'!$E:$E,AA$5,'KOH_Post-FY24_db'!$A:$A,$B8)/1000-SUM($T8:Z8)</f>
        <v>0</v>
      </c>
      <c r="AB8" s="53">
        <f>-SUMIFS('KOH_Post-FY24_db'!$D:$D,'KOH_Post-FY24_db'!$G:$G,$B$2,'KOH_Post-FY24_db'!$E:$E,AB$5,'KOH_Post-FY24_db'!$A:$A,$B8)/1000-SUM($T8:AA8)</f>
        <v>0</v>
      </c>
      <c r="AC8" s="53">
        <f>-SUMIFS('KOH_Post-FY24_db'!$D:$D,'KOH_Post-FY24_db'!$G:$G,$B$2,'KOH_Post-FY24_db'!$E:$E,AC$5,'KOH_Post-FY24_db'!$A:$A,$B8)/1000-SUM($T8:AB8)</f>
        <v>0</v>
      </c>
      <c r="AD8" s="53">
        <f>-SUMIFS('KOH_Post-FY24_db'!$D:$D,'KOH_Post-FY24_db'!$G:$G,$B$2,'KOH_Post-FY24_db'!$E:$E,AD$5,'KOH_Post-FY24_db'!$A:$A,$B8)/1000-SUM($T8:AC8)</f>
        <v>0</v>
      </c>
      <c r="AE8" s="53">
        <f>-SUMIFS('KOH_Post-FY24_db'!$D:$D,'KOH_Post-FY24_db'!$G:$G,$B$2,'KOH_Post-FY24_db'!$E:$E,AE$5,'KOH_Post-FY24_db'!$A:$A,$B8)/1000-SUM($T8:AD8)</f>
        <v>0</v>
      </c>
      <c r="AF8" s="54">
        <f>-SUMIFS('KOH_Post-FY24_db'!$D:$D,'KOH_Post-FY24_db'!$G:$G,$B$2,'KOH_Post-FY24_db'!$E:$E,AF$5,'KOH_Post-FY24_db'!$A:$A,$B8)/1000-SUM($T8:AE8)</f>
        <v>0</v>
      </c>
      <c r="AG8" s="53">
        <f>-SUMIFS('KOH_Post-FY24_db'!$D:$D,'KOH_Post-FY24_db'!$G:$G,$B$2,'KOH_Post-FY24_db'!$E:$E,AG$5,'KOH_Post-FY24_db'!$A:$A,$B8)/1000-SUM($T8:AF8)</f>
        <v>0</v>
      </c>
      <c r="AH8" s="53">
        <f>-SUMIFS('KOH_Post-FY24_db'!$D:$D,'KOH_Post-FY24_db'!$G:$G,$B$2,'KOH_Post-FY24_db'!$E:$E,AH$5,'KOH_Post-FY24_db'!$A:$A,$B8)/1000-SUM($T8:AG8)</f>
        <v>0</v>
      </c>
      <c r="AI8" s="53">
        <f>-SUMIFS('KOH_Post-FY24_db'!$D:$D,'KOH_Post-FY24_db'!$G:$G,$B$2,'KOH_Post-FY24_db'!$E:$E,AI$5,'KOH_Post-FY24_db'!$A:$A,$B8)/1000-SUM($T8:AH8)</f>
        <v>0</v>
      </c>
      <c r="AJ8" s="53">
        <f>-SUMIFS('KOH_Post-FY24_db'!$D:$D,'KOH_Post-FY24_db'!$G:$G,$B$2,'KOH_Post-FY24_db'!$E:$E,AJ$5,'KOH_Post-FY24_db'!$A:$A,$B8)/1000-SUM($T8:AI8)</f>
        <v>0</v>
      </c>
      <c r="AK8" s="53">
        <f>-SUMIFS('KOH_Post-FY24_db'!$D:$D,'KOH_Post-FY24_db'!$G:$G,$B$2,'KOH_Post-FY24_db'!$E:$E,AK$5,'KOH_Post-FY24_db'!$A:$A,$B8)/1000-SUM($T8:AJ8)</f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ref="AS8:AT20" si="9">IFERROR(AM8/AM$20,0)</f>
        <v>0</v>
      </c>
      <c r="AT8" s="92">
        <f t="shared" si="9"/>
        <v>0</v>
      </c>
      <c r="AU8" s="92">
        <f t="shared" si="7"/>
        <v>0</v>
      </c>
      <c r="AV8" s="673">
        <f t="shared" si="7"/>
        <v>0</v>
      </c>
      <c r="AW8" s="92">
        <f t="shared" si="7"/>
        <v>0</v>
      </c>
    </row>
    <row r="9" spans="1:49" x14ac:dyDescent="0.3">
      <c r="A9" s="43" t="str" cm="1">
        <f t="array" ref="A9">IF(ISBLANK(B9),"",IF(AND(H9:AS9=0),"n/a",""))</f>
        <v/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330.57044999999999</v>
      </c>
      <c r="I9" s="53">
        <f>-SUMIFS('KOH_Pre-FY24_db'!BF:BF,'KOH_Pre-FY24_db'!$L:$L,$B9,'KOH_Pre-FY24_db'!$E:$E,$B$2)/1000-SUM($H9:H9)</f>
        <v>91.09838000000002</v>
      </c>
      <c r="J9" s="53">
        <f>-SUMIFS('KOH_Pre-FY24_db'!BG:BG,'KOH_Pre-FY24_db'!$L:$L,$B9,'KOH_Pre-FY24_db'!$E:$E,$B$2)/1000-SUM($H9:I9)</f>
        <v>326.92403999999993</v>
      </c>
      <c r="K9" s="53">
        <f>-SUMIFS('KOH_Pre-FY24_db'!BH:BH,'KOH_Pre-FY24_db'!$L:$L,$B9,'KOH_Pre-FY24_db'!$E:$E,$B$2)/1000-SUM($H9:J9)</f>
        <v>388.18552</v>
      </c>
      <c r="L9" s="53">
        <f>-SUMIFS('KOH_Pre-FY24_db'!BI:BI,'KOH_Pre-FY24_db'!$L:$L,$B9,'KOH_Pre-FY24_db'!$E:$E,$B$2)/1000-SUM($H9:K9)</f>
        <v>445.89650000000006</v>
      </c>
      <c r="M9" s="53">
        <f>-SUMIFS('KOH_Pre-FY24_db'!BJ:BJ,'KOH_Pre-FY24_db'!$L:$L,$B9,'KOH_Pre-FY24_db'!$E:$E,$B$2)/1000-SUM($H9:L9)</f>
        <v>424.02328999999986</v>
      </c>
      <c r="N9" s="53">
        <f>-SUMIFS('KOH_Pre-FY24_db'!BK:BK,'KOH_Pre-FY24_db'!$L:$L,$B9,'KOH_Pre-FY24_db'!$E:$E,$B$2)/1000-SUM($H9:M9)</f>
        <v>244.52665000000025</v>
      </c>
      <c r="O9" s="53">
        <f>-SUMIFS('KOH_Pre-FY24_db'!BL:BL,'KOH_Pre-FY24_db'!$L:$L,$B9,'KOH_Pre-FY24_db'!$E:$E,$B$2)/1000-SUM($H9:N9)</f>
        <v>331.98119999999972</v>
      </c>
      <c r="P9" s="53">
        <f>-SUMIFS('KOH_Pre-FY24_db'!BM:BM,'KOH_Pre-FY24_db'!$L:$L,$B9,'KOH_Pre-FY24_db'!$E:$E,$B$2)/1000-SUM($H9:O9)</f>
        <v>443.68147999999974</v>
      </c>
      <c r="Q9" s="53">
        <f>-SUMIFS('KOH_Pre-FY24_db'!BN:BN,'KOH_Pre-FY24_db'!$L:$L,$B9,'KOH_Pre-FY24_db'!$E:$E,$B$2)/1000-SUM($H9:P9)</f>
        <v>276.87330000000065</v>
      </c>
      <c r="R9" s="53">
        <f>-SUMIFS('KOH_Pre-FY24_db'!BO:BO,'KOH_Pre-FY24_db'!$L:$L,$B9,'KOH_Pre-FY24_db'!$E:$E,$B$2)/1000-SUM($H9:Q9)</f>
        <v>315.97685999999976</v>
      </c>
      <c r="S9" s="53">
        <f>-SUMIFS('KOH_Pre-FY24_db'!BP:BP,'KOH_Pre-FY24_db'!$L:$L,$B9,'KOH_Pre-FY24_db'!$E:$E,$B$2)/1000-SUM($H9:R9)</f>
        <v>358.42565999999988</v>
      </c>
      <c r="T9" s="54">
        <f>-SUMIFS('KOH_Post-FY24_db'!$D:$D,'KOH_Post-FY24_db'!$G:$G,$B$2,'KOH_Post-FY24_db'!$E:$E,T$5,'KOH_Post-FY24_db'!$A:$A,$B9)/1000</f>
        <v>480.99978999999996</v>
      </c>
      <c r="U9" s="53">
        <f>-SUMIFS('KOH_Post-FY24_db'!$D:$D,'KOH_Post-FY24_db'!$G:$G,$B$2,'KOH_Post-FY24_db'!$E:$E,U$5,'KOH_Post-FY24_db'!$A:$A,$B9)/1000-SUM($T9:T9)</f>
        <v>105.65889000000004</v>
      </c>
      <c r="V9" s="53">
        <f>-SUMIFS('KOH_Post-FY24_db'!$D:$D,'KOH_Post-FY24_db'!$G:$G,$B$2,'KOH_Post-FY24_db'!$E:$E,V$5,'KOH_Post-FY24_db'!$A:$A,$B9)/1000-SUM($T9:U9)</f>
        <v>287.63097000000005</v>
      </c>
      <c r="W9" s="53">
        <f>-SUMIFS('KOH_Post-FY24_db'!$D:$D,'KOH_Post-FY24_db'!$G:$G,$B$2,'KOH_Post-FY24_db'!$E:$E,W$5,'KOH_Post-FY24_db'!$A:$A,$B9)/1000-SUM($T9:V9)</f>
        <v>327.05904999999996</v>
      </c>
      <c r="X9" s="53">
        <f>-SUMIFS('KOH_Post-FY24_db'!$D:$D,'KOH_Post-FY24_db'!$G:$G,$B$2,'KOH_Post-FY24_db'!$E:$E,X$5,'KOH_Post-FY24_db'!$A:$A,$B9)/1000-SUM($T9:W9)</f>
        <v>430.00483000000008</v>
      </c>
      <c r="Y9" s="53">
        <f>-SUMIFS('KOH_Post-FY24_db'!$D:$D,'KOH_Post-FY24_db'!$G:$G,$B$2,'KOH_Post-FY24_db'!$E:$E,Y$5,'KOH_Post-FY24_db'!$A:$A,$B9)/1000-SUM($T9:X9)</f>
        <v>277.12528999999995</v>
      </c>
      <c r="Z9" s="53">
        <f>-SUMIFS('KOH_Post-FY24_db'!$D:$D,'KOH_Post-FY24_db'!$G:$G,$B$2,'KOH_Post-FY24_db'!$E:$E,Z$5,'KOH_Post-FY24_db'!$A:$A,$B9)/1000-SUM($T9:Y9)</f>
        <v>255.64736000000016</v>
      </c>
      <c r="AA9" s="53">
        <f>-SUMIFS('KOH_Post-FY24_db'!$D:$D,'KOH_Post-FY24_db'!$G:$G,$B$2,'KOH_Post-FY24_db'!$E:$E,AA$5,'KOH_Post-FY24_db'!$A:$A,$B9)/1000-SUM($T9:Z9)</f>
        <v>308.51218999999992</v>
      </c>
      <c r="AB9" s="53">
        <f>-SUMIFS('KOH_Post-FY24_db'!$D:$D,'KOH_Post-FY24_db'!$G:$G,$B$2,'KOH_Post-FY24_db'!$E:$E,AB$5,'KOH_Post-FY24_db'!$A:$A,$B9)/1000-SUM($T9:AA9)</f>
        <v>390.28225999999995</v>
      </c>
      <c r="AC9" s="53">
        <f>-SUMIFS('KOH_Post-FY24_db'!$D:$D,'KOH_Post-FY24_db'!$G:$G,$B$2,'KOH_Post-FY24_db'!$E:$E,AC$5,'KOH_Post-FY24_db'!$A:$A,$B9)/1000-SUM($T9:AB9)</f>
        <v>342.47620999999981</v>
      </c>
      <c r="AD9" s="53">
        <f>-SUMIFS('KOH_Post-FY24_db'!$D:$D,'KOH_Post-FY24_db'!$G:$G,$B$2,'KOH_Post-FY24_db'!$E:$E,AD$5,'KOH_Post-FY24_db'!$A:$A,$B9)/1000-SUM($T9:AC9)</f>
        <v>128.88635000000022</v>
      </c>
      <c r="AE9" s="53">
        <f>-SUMIFS('KOH_Post-FY24_db'!$D:$D,'KOH_Post-FY24_db'!$G:$G,$B$2,'KOH_Post-FY24_db'!$E:$E,AE$5,'KOH_Post-FY24_db'!$A:$A,$B9)/1000-SUM($T9:AD9)</f>
        <v>388.48987999999963</v>
      </c>
      <c r="AF9" s="54">
        <f>-SUMIFS('KOH_Post-FY24_db'!$D:$D,'KOH_Post-FY24_db'!$G:$G,$B$2,'KOH_Post-FY24_db'!$E:$E,AF$5,'KOH_Post-FY24_db'!$A:$A,$B9)/1000-SUM($T9:AE9)</f>
        <v>532.08813000000055</v>
      </c>
      <c r="AG9" s="53">
        <f>-SUMIFS('KOH_Post-FY24_db'!$D:$D,'KOH_Post-FY24_db'!$G:$G,$B$2,'KOH_Post-FY24_db'!$E:$E,AG$5,'KOH_Post-FY24_db'!$A:$A,$B9)/1000-SUM($T9:AF9)</f>
        <v>337.70866000000024</v>
      </c>
      <c r="AH9" s="53">
        <f>-SUMIFS('KOH_Post-FY24_db'!$D:$D,'KOH_Post-FY24_db'!$G:$G,$B$2,'KOH_Post-FY24_db'!$E:$E,AH$5,'KOH_Post-FY24_db'!$A:$A,$B9)/1000-SUM($T9:AG9)</f>
        <v>550.51796000000013</v>
      </c>
      <c r="AI9" s="53">
        <f>-SUMIFS('KOH_Post-FY24_db'!$D:$D,'KOH_Post-FY24_db'!$G:$G,$B$2,'KOH_Post-FY24_db'!$E:$E,AI$5,'KOH_Post-FY24_db'!$A:$A,$B9)/1000-SUM($T9:AH9)</f>
        <v>458.98714999999902</v>
      </c>
      <c r="AJ9" s="53">
        <f>-SUMIFS('KOH_Post-FY24_db'!$D:$D,'KOH_Post-FY24_db'!$G:$G,$B$2,'KOH_Post-FY24_db'!$E:$E,AJ$5,'KOH_Post-FY24_db'!$A:$A,$B9)/1000-SUM($T9:AI9)</f>
        <v>401.73774000000049</v>
      </c>
      <c r="AK9" s="53">
        <f>-SUMIFS('KOH_Post-FY24_db'!$D:$D,'KOH_Post-FY24_db'!$G:$G,$B$2,'KOH_Post-FY24_db'!$E:$E,AK$5,'KOH_Post-FY24_db'!$A:$A,$B9)/1000-SUM($T9:AJ9)</f>
        <v>655.18220999999994</v>
      </c>
      <c r="AM9" s="53">
        <f t="shared" si="2"/>
        <v>3978.1633299999999</v>
      </c>
      <c r="AN9" s="53">
        <f t="shared" si="3"/>
        <v>3722.7730699999997</v>
      </c>
      <c r="AO9" s="53">
        <f t="shared" si="4"/>
        <v>4750.5160999999998</v>
      </c>
      <c r="AP9" s="54">
        <f t="shared" si="5"/>
        <v>1908.47882</v>
      </c>
      <c r="AQ9" s="53">
        <f t="shared" si="6"/>
        <v>2936.2218500000004</v>
      </c>
      <c r="AS9" s="92">
        <f t="shared" si="9"/>
        <v>0.16733424132506344</v>
      </c>
      <c r="AT9" s="92">
        <f t="shared" si="9"/>
        <v>0.15004111844770071</v>
      </c>
      <c r="AU9" s="92">
        <f t="shared" si="7"/>
        <v>0.1822665026336881</v>
      </c>
      <c r="AV9" s="673">
        <f t="shared" si="7"/>
        <v>0.16314476256587221</v>
      </c>
      <c r="AW9" s="92">
        <f t="shared" si="7"/>
        <v>0.22673604766923983</v>
      </c>
    </row>
    <row r="10" spans="1:49" x14ac:dyDescent="0.3">
      <c r="A10" s="43" t="str" cm="1">
        <f t="array" ref="A10">IF(ISBLANK(B10),"",IF(AND(H10:AS10=0),"n/a",""))</f>
        <v/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37.700000000000003</v>
      </c>
      <c r="O10" s="53">
        <f>-SUMIFS('KOH_Pre-FY24_db'!BL:BL,'KOH_Pre-FY24_db'!$L:$L,$B10,'KOH_Pre-FY24_db'!$E:$E,$B$2)/1000-SUM($H10:N10)</f>
        <v>0.52799999999999869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38.228000000000002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1.607991640045238E-3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0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/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390.45800000000003</v>
      </c>
      <c r="I18" s="53">
        <f>-SUMIFS('KOH_Pre-FY24_db'!BF:BF,'KOH_Pre-FY24_db'!$L:$L,$B18,'KOH_Pre-FY24_db'!$E:$E,$B$2)/1000-SUM($H18:H18)</f>
        <v>368.70594999999997</v>
      </c>
      <c r="J18" s="53">
        <f>-SUMIFS('KOH_Pre-FY24_db'!BG:BG,'KOH_Pre-FY24_db'!$L:$L,$B18,'KOH_Pre-FY24_db'!$E:$E,$B$2)/1000-SUM($H18:I18)</f>
        <v>529.00830000000008</v>
      </c>
      <c r="K18" s="53">
        <f>-SUMIFS('KOH_Pre-FY24_db'!BH:BH,'KOH_Pre-FY24_db'!$L:$L,$B18,'KOH_Pre-FY24_db'!$E:$E,$B$2)/1000-SUM($H18:J18)</f>
        <v>469.27334999999994</v>
      </c>
      <c r="L18" s="53">
        <f>-SUMIFS('KOH_Pre-FY24_db'!BI:BI,'KOH_Pre-FY24_db'!$L:$L,$B18,'KOH_Pre-FY24_db'!$E:$E,$B$2)/1000-SUM($H18:K18)</f>
        <v>440.13115000000016</v>
      </c>
      <c r="M18" s="53">
        <f>-SUMIFS('KOH_Pre-FY24_db'!BJ:BJ,'KOH_Pre-FY24_db'!$L:$L,$B18,'KOH_Pre-FY24_db'!$E:$E,$B$2)/1000-SUM($H18:L18)</f>
        <v>539.56429999999955</v>
      </c>
      <c r="N18" s="53">
        <f>-SUMIFS('KOH_Pre-FY24_db'!BK:BK,'KOH_Pre-FY24_db'!$L:$L,$B18,'KOH_Pre-FY24_db'!$E:$E,$B$2)/1000-SUM($H18:M18)</f>
        <v>474.41165000000046</v>
      </c>
      <c r="O18" s="53">
        <f>-SUMIFS('KOH_Pre-FY24_db'!BL:BL,'KOH_Pre-FY24_db'!$L:$L,$B18,'KOH_Pre-FY24_db'!$E:$E,$B$2)/1000-SUM($H18:N18)</f>
        <v>616.56925000000001</v>
      </c>
      <c r="P18" s="53">
        <f>-SUMIFS('KOH_Pre-FY24_db'!BM:BM,'KOH_Pre-FY24_db'!$L:$L,$B18,'KOH_Pre-FY24_db'!$E:$E,$B$2)/1000-SUM($H18:O18)</f>
        <v>563.59445000000005</v>
      </c>
      <c r="Q18" s="53">
        <f>-SUMIFS('KOH_Pre-FY24_db'!BN:BN,'KOH_Pre-FY24_db'!$L:$L,$B18,'KOH_Pre-FY24_db'!$E:$E,$B$2)/1000-SUM($H18:P18)</f>
        <v>471.58935000000019</v>
      </c>
      <c r="R18" s="53">
        <f>-SUMIFS('KOH_Pre-FY24_db'!BO:BO,'KOH_Pre-FY24_db'!$L:$L,$B18,'KOH_Pre-FY24_db'!$E:$E,$B$2)/1000-SUM($H18:Q18)</f>
        <v>385.17974999999933</v>
      </c>
      <c r="S18" s="53">
        <f>-SUMIFS('KOH_Pre-FY24_db'!BP:BP,'KOH_Pre-FY24_db'!$L:$L,$B18,'KOH_Pre-FY24_db'!$E:$E,$B$2)/1000-SUM($H18:R18)</f>
        <v>393.48050000000057</v>
      </c>
      <c r="T18" s="54">
        <f>-SUMIFS('KOH_Post-FY24_db'!$D:$D,'KOH_Post-FY24_db'!$G:$G,$B$2,'KOH_Post-FY24_db'!$E:$E,T$5,'KOH_Post-FY24_db'!$A:$A,$B18)/1000</f>
        <v>456.46339</v>
      </c>
      <c r="U18" s="53">
        <f>-SUMIFS('KOH_Post-FY24_db'!$D:$D,'KOH_Post-FY24_db'!$G:$G,$B$2,'KOH_Post-FY24_db'!$E:$E,U$5,'KOH_Post-FY24_db'!$A:$A,$B18)/1000-SUM($T18:T18)</f>
        <v>303.47491000000002</v>
      </c>
      <c r="V18" s="53">
        <f>-SUMIFS('KOH_Post-FY24_db'!$D:$D,'KOH_Post-FY24_db'!$G:$G,$B$2,'KOH_Post-FY24_db'!$E:$E,V$5,'KOH_Post-FY24_db'!$A:$A,$B18)/1000-SUM($T18:U18)</f>
        <v>411.53575000000001</v>
      </c>
      <c r="W18" s="53">
        <f>-SUMIFS('KOH_Post-FY24_db'!$D:$D,'KOH_Post-FY24_db'!$G:$G,$B$2,'KOH_Post-FY24_db'!$E:$E,W$5,'KOH_Post-FY24_db'!$A:$A,$B18)/1000-SUM($T18:V18)</f>
        <v>563.30674999999997</v>
      </c>
      <c r="X18" s="53">
        <f>-SUMIFS('KOH_Post-FY24_db'!$D:$D,'KOH_Post-FY24_db'!$G:$G,$B$2,'KOH_Post-FY24_db'!$E:$E,X$5,'KOH_Post-FY24_db'!$A:$A,$B18)/1000-SUM($T18:W18)</f>
        <v>585.09974999999986</v>
      </c>
      <c r="Y18" s="53">
        <f>-SUMIFS('KOH_Post-FY24_db'!$D:$D,'KOH_Post-FY24_db'!$G:$G,$B$2,'KOH_Post-FY24_db'!$E:$E,Y$5,'KOH_Post-FY24_db'!$A:$A,$B18)/1000-SUM($T18:X18)</f>
        <v>630.83174999999983</v>
      </c>
      <c r="Z18" s="53">
        <f>-SUMIFS('KOH_Post-FY24_db'!$D:$D,'KOH_Post-FY24_db'!$G:$G,$B$2,'KOH_Post-FY24_db'!$E:$E,Z$5,'KOH_Post-FY24_db'!$A:$A,$B18)/1000-SUM($T18:Y18)</f>
        <v>573.60600000000022</v>
      </c>
      <c r="AA18" s="53">
        <f>-SUMIFS('KOH_Post-FY24_db'!$D:$D,'KOH_Post-FY24_db'!$G:$G,$B$2,'KOH_Post-FY24_db'!$E:$E,AA$5,'KOH_Post-FY24_db'!$A:$A,$B18)/1000-SUM($T18:Z18)</f>
        <v>704.94700000000012</v>
      </c>
      <c r="AB18" s="53">
        <f>-SUMIFS('KOH_Post-FY24_db'!$D:$D,'KOH_Post-FY24_db'!$G:$G,$B$2,'KOH_Post-FY24_db'!$E:$E,AB$5,'KOH_Post-FY24_db'!$A:$A,$B18)/1000-SUM($T18:AA18)</f>
        <v>657.25799999999981</v>
      </c>
      <c r="AC18" s="53">
        <f>-SUMIFS('KOH_Post-FY24_db'!$D:$D,'KOH_Post-FY24_db'!$G:$G,$B$2,'KOH_Post-FY24_db'!$E:$E,AC$5,'KOH_Post-FY24_db'!$A:$A,$B18)/1000-SUM($T18:AB18)</f>
        <v>502.95874999999978</v>
      </c>
      <c r="AD18" s="53">
        <f>-SUMIFS('KOH_Post-FY24_db'!$D:$D,'KOH_Post-FY24_db'!$G:$G,$B$2,'KOH_Post-FY24_db'!$E:$E,AD$5,'KOH_Post-FY24_db'!$A:$A,$B18)/1000-SUM($T18:AC18)</f>
        <v>483.61574999999993</v>
      </c>
      <c r="AE18" s="53">
        <f>-SUMIFS('KOH_Post-FY24_db'!$D:$D,'KOH_Post-FY24_db'!$G:$G,$B$2,'KOH_Post-FY24_db'!$E:$E,AE$5,'KOH_Post-FY24_db'!$A:$A,$B18)/1000-SUM($T18:AD18)</f>
        <v>711.36200000000008</v>
      </c>
      <c r="AF18" s="54">
        <f>-SUMIFS('KOH_Post-FY24_db'!$D:$D,'KOH_Post-FY24_db'!$G:$G,$B$2,'KOH_Post-FY24_db'!$E:$E,AF$5,'KOH_Post-FY24_db'!$A:$A,$B18)/1000-SUM($T18:AE18)</f>
        <v>568.30150000000049</v>
      </c>
      <c r="AG18" s="53">
        <f>-SUMIFS('KOH_Post-FY24_db'!$D:$D,'KOH_Post-FY24_db'!$G:$G,$B$2,'KOH_Post-FY24_db'!$E:$E,AG$5,'KOH_Post-FY24_db'!$A:$A,$B18)/1000-SUM($T18:AF18)</f>
        <v>529.37824999999975</v>
      </c>
      <c r="AH18" s="53">
        <f>-SUMIFS('KOH_Post-FY24_db'!$D:$D,'KOH_Post-FY24_db'!$G:$G,$B$2,'KOH_Post-FY24_db'!$E:$E,AH$5,'KOH_Post-FY24_db'!$A:$A,$B18)/1000-SUM($T18:AG18)</f>
        <v>554.65274999999929</v>
      </c>
      <c r="AI18" s="53">
        <f>-SUMIFS('KOH_Post-FY24_db'!$D:$D,'KOH_Post-FY24_db'!$G:$G,$B$2,'KOH_Post-FY24_db'!$E:$E,AI$5,'KOH_Post-FY24_db'!$A:$A,$B18)/1000-SUM($T18:AH18)</f>
        <v>431.04800000000068</v>
      </c>
      <c r="AJ18" s="53">
        <f>-SUMIFS('KOH_Post-FY24_db'!$D:$D,'KOH_Post-FY24_db'!$G:$G,$B$2,'KOH_Post-FY24_db'!$E:$E,AJ$5,'KOH_Post-FY24_db'!$A:$A,$B18)/1000-SUM($T18:AI18)</f>
        <v>438.48400000000038</v>
      </c>
      <c r="AK18" s="53">
        <f>-SUMIFS('KOH_Post-FY24_db'!$D:$D,'KOH_Post-FY24_db'!$G:$G,$B$2,'KOH_Post-FY24_db'!$E:$E,AK$5,'KOH_Post-FY24_db'!$A:$A,$B18)/1000-SUM($T18:AJ18)</f>
        <v>642.27350000000115</v>
      </c>
      <c r="AM18" s="53">
        <f t="shared" si="2"/>
        <v>5641.9660000000003</v>
      </c>
      <c r="AN18" s="53">
        <f t="shared" si="3"/>
        <v>6584.4597999999996</v>
      </c>
      <c r="AO18" s="53">
        <f t="shared" si="4"/>
        <v>6797.8855000000021</v>
      </c>
      <c r="AP18" s="54">
        <f t="shared" si="5"/>
        <v>2950.7122999999997</v>
      </c>
      <c r="AQ18" s="53">
        <f t="shared" si="6"/>
        <v>3164.1380000000017</v>
      </c>
      <c r="AS18" s="92">
        <f t="shared" si="9"/>
        <v>0.23731908970962309</v>
      </c>
      <c r="AT18" s="92">
        <f t="shared" si="9"/>
        <v>0.26537736633136322</v>
      </c>
      <c r="AU18" s="92">
        <f t="shared" si="7"/>
        <v>0.26081941189279639</v>
      </c>
      <c r="AV18" s="673">
        <f t="shared" si="7"/>
        <v>0.25223924548646476</v>
      </c>
      <c r="AW18" s="92">
        <f t="shared" si="7"/>
        <v>0.24433581011600108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1650.8787600000001</v>
      </c>
      <c r="I20" s="57">
        <f t="shared" si="10"/>
        <v>1453.95381</v>
      </c>
      <c r="J20" s="57">
        <f t="shared" si="10"/>
        <v>2210.71821</v>
      </c>
      <c r="K20" s="57">
        <f t="shared" si="10"/>
        <v>1952.6770800000004</v>
      </c>
      <c r="L20" s="57">
        <f t="shared" si="10"/>
        <v>2108.9012899999989</v>
      </c>
      <c r="M20" s="57">
        <f t="shared" si="10"/>
        <v>2185.9566399999994</v>
      </c>
      <c r="N20" s="57">
        <f t="shared" si="10"/>
        <v>1940.0409000000011</v>
      </c>
      <c r="O20" s="57">
        <f t="shared" si="10"/>
        <v>2479.4591999999993</v>
      </c>
      <c r="P20" s="57">
        <f t="shared" si="10"/>
        <v>2276.9880100000009</v>
      </c>
      <c r="Q20" s="57">
        <f t="shared" si="10"/>
        <v>1898.6043199999999</v>
      </c>
      <c r="R20" s="57">
        <f t="shared" si="10"/>
        <v>1819.3291899999995</v>
      </c>
      <c r="S20" s="57">
        <f t="shared" si="10"/>
        <v>1796.2480300000007</v>
      </c>
      <c r="T20" s="58">
        <f t="shared" ref="T20:Y20" si="11">SUM(T7:T19)</f>
        <v>1980.5566799999997</v>
      </c>
      <c r="U20" s="618">
        <f t="shared" si="11"/>
        <v>1130.39273</v>
      </c>
      <c r="V20" s="57">
        <f t="shared" si="11"/>
        <v>1656.5491000000002</v>
      </c>
      <c r="W20" s="57">
        <f t="shared" si="11"/>
        <v>2187.2280000000001</v>
      </c>
      <c r="X20" s="57">
        <f t="shared" si="11"/>
        <v>2432.5877799999998</v>
      </c>
      <c r="Y20" s="57">
        <f t="shared" si="11"/>
        <v>2310.7555099999995</v>
      </c>
      <c r="Z20" s="57">
        <f t="shared" ref="Z20:AK20" si="12">SUM(Z7:Z19)</f>
        <v>1972.365160000001</v>
      </c>
      <c r="AA20" s="57">
        <f t="shared" si="12"/>
        <v>2554.7864500000001</v>
      </c>
      <c r="AB20" s="57">
        <f t="shared" si="12"/>
        <v>2441.1739499999985</v>
      </c>
      <c r="AC20" s="57">
        <f t="shared" si="12"/>
        <v>1965.0401000000011</v>
      </c>
      <c r="AD20" s="57">
        <f t="shared" si="12"/>
        <v>1757.128799999999</v>
      </c>
      <c r="AE20" s="57">
        <f t="shared" si="12"/>
        <v>2423.1214200000009</v>
      </c>
      <c r="AF20" s="58">
        <f t="shared" si="12"/>
        <v>2173.9301499999997</v>
      </c>
      <c r="AG20" s="57">
        <f t="shared" si="12"/>
        <v>1948.569950000001</v>
      </c>
      <c r="AH20" s="57">
        <f t="shared" si="12"/>
        <v>2180.2554600000012</v>
      </c>
      <c r="AI20" s="57">
        <f t="shared" si="12"/>
        <v>1944.7437199999986</v>
      </c>
      <c r="AJ20" s="57">
        <f t="shared" si="12"/>
        <v>1956.1204599999983</v>
      </c>
      <c r="AK20" s="57">
        <f t="shared" si="12"/>
        <v>2746.3363000000018</v>
      </c>
      <c r="AM20" s="57">
        <f t="shared" ref="AM20:AQ20" si="13">SUM(AM7:AM19)</f>
        <v>23773.755440000001</v>
      </c>
      <c r="AN20" s="57">
        <f>SUM(AN7:AN19)</f>
        <v>24811.685680000002</v>
      </c>
      <c r="AO20" s="57">
        <f t="shared" si="13"/>
        <v>26063.571920000002</v>
      </c>
      <c r="AP20" s="58">
        <f t="shared" si="13"/>
        <v>11698.069799999999</v>
      </c>
      <c r="AQ20" s="57">
        <f t="shared" si="13"/>
        <v>12949.956040000001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208.28637000000001</v>
      </c>
      <c r="I22" s="53">
        <f>SUMIFS('KOH_Pre-FY24_db'!BF:BF,'KOH_Pre-FY24_db'!$L:$L,$B22,'KOH_Pre-FY24_db'!$E:$E,$B$2)/1000-SUM($H22:H22)</f>
        <v>20.45841999999999</v>
      </c>
      <c r="J22" s="53">
        <f>SUMIFS('KOH_Pre-FY24_db'!BG:BG,'KOH_Pre-FY24_db'!$L:$L,$B22,'KOH_Pre-FY24_db'!$E:$E,$B$2)/1000-SUM($H22:I22)</f>
        <v>448.90421000000003</v>
      </c>
      <c r="K22" s="53">
        <f>SUMIFS('KOH_Pre-FY24_db'!BH:BH,'KOH_Pre-FY24_db'!$L:$L,$B22,'KOH_Pre-FY24_db'!$E:$E,$B$2)/1000-SUM($H22:J22)</f>
        <v>397.03956000000005</v>
      </c>
      <c r="L22" s="53">
        <f>SUMIFS('KOH_Pre-FY24_db'!BI:BI,'KOH_Pre-FY24_db'!$L:$L,$B22,'KOH_Pre-FY24_db'!$E:$E,$B$2)/1000-SUM($H22:K22)</f>
        <v>356.04384999999979</v>
      </c>
      <c r="M22" s="53">
        <f>SUMIFS('KOH_Pre-FY24_db'!BJ:BJ,'KOH_Pre-FY24_db'!$L:$L,$B22,'KOH_Pre-FY24_db'!$E:$E,$B$2)/1000-SUM($H22:L22)</f>
        <v>622.29692000000045</v>
      </c>
      <c r="N22" s="53">
        <f>SUMIFS('KOH_Pre-FY24_db'!BK:BK,'KOH_Pre-FY24_db'!$L:$L,$B22,'KOH_Pre-FY24_db'!$E:$E,$B$2)/1000-SUM($H22:M22)</f>
        <v>395.9057399999997</v>
      </c>
      <c r="O22" s="53">
        <f>SUMIFS('KOH_Pre-FY24_db'!BL:BL,'KOH_Pre-FY24_db'!$L:$L,$B22,'KOH_Pre-FY24_db'!$E:$E,$B$2)/1000-SUM($H22:N22)</f>
        <v>404.92700999999988</v>
      </c>
      <c r="P22" s="53">
        <f>SUMIFS('KOH_Pre-FY24_db'!BM:BM,'KOH_Pre-FY24_db'!$L:$L,$B22,'KOH_Pre-FY24_db'!$E:$E,$B$2)/1000-SUM($H22:O22)</f>
        <v>376.40419999999995</v>
      </c>
      <c r="Q22" s="53">
        <f>SUMIFS('KOH_Pre-FY24_db'!BN:BN,'KOH_Pre-FY24_db'!$L:$L,$B22,'KOH_Pre-FY24_db'!$E:$E,$B$2)/1000-SUM($H22:P22)</f>
        <v>333.23935000000029</v>
      </c>
      <c r="R22" s="53">
        <f>SUMIFS('KOH_Pre-FY24_db'!BO:BO,'KOH_Pre-FY24_db'!$L:$L,$B22,'KOH_Pre-FY24_db'!$E:$E,$B$2)/1000-SUM($H22:Q22)</f>
        <v>329.99083999999993</v>
      </c>
      <c r="S22" s="53">
        <f>SUMIFS('KOH_Pre-FY24_db'!BP:BP,'KOH_Pre-FY24_db'!$L:$L,$B22,'KOH_Pre-FY24_db'!$E:$E,$B$2)/1000-SUM($H22:R22)</f>
        <v>284.65301999999974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0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4178.1494899999998</v>
      </c>
      <c r="AN22" s="53">
        <f t="shared" ref="AN22:AN33" si="16">SUM(T22:AE22)</f>
        <v>0</v>
      </c>
      <c r="AO22" s="53">
        <f t="shared" ref="AO22:AO33" si="17">SUM(Z22:AK22)</f>
        <v>0</v>
      </c>
      <c r="AP22" s="54">
        <f t="shared" ref="AP22:AP33" si="18">SUM(T22:Y22)</f>
        <v>0</v>
      </c>
      <c r="AQ22" s="53">
        <f t="shared" ref="AQ22:AQ33" si="19">SUM(AF22:AK22)</f>
        <v>0</v>
      </c>
      <c r="AS22" s="92">
        <f t="shared" ref="AS22:AT34" si="20">IFERROR(AM22/AM$20,0)</f>
        <v>0.17574629723708471</v>
      </c>
      <c r="AT22" s="92">
        <f t="shared" si="20"/>
        <v>0</v>
      </c>
      <c r="AU22" s="92">
        <f t="shared" ref="AU22:AW34" si="21">IFERROR(AO22/AO$20,0)</f>
        <v>0</v>
      </c>
      <c r="AV22" s="673">
        <f t="shared" si="21"/>
        <v>0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117.40181</v>
      </c>
      <c r="U23" s="53">
        <f>SUMIFS('KOH_Post-FY24_db'!$D:$D,'KOH_Post-FY24_db'!$G:$G,$B$2,'KOH_Post-FY24_db'!$E:$E,U$5,'KOH_Post-FY24_db'!$A:$A,$B23)/1000-SUM($T23:T23)</f>
        <v>65.835760000000008</v>
      </c>
      <c r="V23" s="53">
        <f>SUMIFS('KOH_Post-FY24_db'!$D:$D,'KOH_Post-FY24_db'!$G:$G,$B$2,'KOH_Post-FY24_db'!$E:$E,V$5,'KOH_Post-FY24_db'!$A:$A,$B23)/1000-SUM($T23:U23)</f>
        <v>127.49450000000002</v>
      </c>
      <c r="W23" s="53">
        <f>SUMIFS('KOH_Post-FY24_db'!$D:$D,'KOH_Post-FY24_db'!$G:$G,$B$2,'KOH_Post-FY24_db'!$E:$E,W$5,'KOH_Post-FY24_db'!$A:$A,$B23)/1000-SUM($T23:V23)</f>
        <v>147.53315999999995</v>
      </c>
      <c r="X23" s="53">
        <f>SUMIFS('KOH_Post-FY24_db'!$D:$D,'KOH_Post-FY24_db'!$G:$G,$B$2,'KOH_Post-FY24_db'!$E:$E,X$5,'KOH_Post-FY24_db'!$A:$A,$B23)/1000-SUM($T23:W23)</f>
        <v>167.35288000000003</v>
      </c>
      <c r="Y23" s="53">
        <f>SUMIFS('KOH_Post-FY24_db'!$D:$D,'KOH_Post-FY24_db'!$G:$G,$B$2,'KOH_Post-FY24_db'!$E:$E,Y$5,'KOH_Post-FY24_db'!$A:$A,$B23)/1000-SUM($T23:X23)</f>
        <v>175.59697999999992</v>
      </c>
      <c r="Z23" s="53">
        <f>SUMIFS('KOH_Post-FY24_db'!$D:$D,'KOH_Post-FY24_db'!$G:$G,$B$2,'KOH_Post-FY24_db'!$E:$E,Z$5,'KOH_Post-FY24_db'!$A:$A,$B23)/1000-SUM($T23:Y23)</f>
        <v>152.37767000000008</v>
      </c>
      <c r="AA23" s="53">
        <f>SUMIFS('KOH_Post-FY24_db'!$D:$D,'KOH_Post-FY24_db'!$G:$G,$B$2,'KOH_Post-FY24_db'!$E:$E,AA$5,'KOH_Post-FY24_db'!$A:$A,$B23)/1000-SUM($T23:Z23)</f>
        <v>176.81649999999991</v>
      </c>
      <c r="AB23" s="53">
        <f>SUMIFS('KOH_Post-FY24_db'!$D:$D,'KOH_Post-FY24_db'!$G:$G,$B$2,'KOH_Post-FY24_db'!$E:$E,AB$5,'KOH_Post-FY24_db'!$A:$A,$B23)/1000-SUM($T23:AA23)</f>
        <v>188.97835000000009</v>
      </c>
      <c r="AC23" s="53">
        <f>SUMIFS('KOH_Post-FY24_db'!$D:$D,'KOH_Post-FY24_db'!$G:$G,$B$2,'KOH_Post-FY24_db'!$E:$E,AC$5,'KOH_Post-FY24_db'!$A:$A,$B23)/1000-SUM($T23:AB23)</f>
        <v>140.13517000000002</v>
      </c>
      <c r="AD23" s="53">
        <f>SUMIFS('KOH_Post-FY24_db'!$D:$D,'KOH_Post-FY24_db'!$G:$G,$B$2,'KOH_Post-FY24_db'!$E:$E,AD$5,'KOH_Post-FY24_db'!$A:$A,$B23)/1000-SUM($T23:AC23)</f>
        <v>162.48855000000003</v>
      </c>
      <c r="AE23" s="53">
        <f>SUMIFS('KOH_Post-FY24_db'!$D:$D,'KOH_Post-FY24_db'!$G:$G,$B$2,'KOH_Post-FY24_db'!$E:$E,AE$5,'KOH_Post-FY24_db'!$A:$A,$B23)/1000-SUM($T23:AD23)</f>
        <v>224.69988999999987</v>
      </c>
      <c r="AF23" s="54">
        <f>SUMIFS('KOH_Post-FY24_db'!$D:$D,'KOH_Post-FY24_db'!$G:$G,$B$2,'KOH_Post-FY24_db'!$E:$E,AF$5,'KOH_Post-FY24_db'!$A:$A,$B23)/1000-SUM($T23:AE23)</f>
        <v>210.39472000000001</v>
      </c>
      <c r="AG23" s="53">
        <f>SUMIFS('KOH_Post-FY24_db'!$D:$D,'KOH_Post-FY24_db'!$G:$G,$B$2,'KOH_Post-FY24_db'!$E:$E,AG$5,'KOH_Post-FY24_db'!$A:$A,$B23)/1000-SUM($T23:AF23)</f>
        <v>197.14125000000013</v>
      </c>
      <c r="AH23" s="53">
        <f>SUMIFS('KOH_Post-FY24_db'!$D:$D,'KOH_Post-FY24_db'!$G:$G,$B$2,'KOH_Post-FY24_db'!$E:$E,AH$5,'KOH_Post-FY24_db'!$A:$A,$B23)/1000-SUM($T23:AG23)</f>
        <v>190.97266999999965</v>
      </c>
      <c r="AI23" s="53">
        <f>SUMIFS('KOH_Post-FY24_db'!$D:$D,'KOH_Post-FY24_db'!$G:$G,$B$2,'KOH_Post-FY24_db'!$E:$E,AI$5,'KOH_Post-FY24_db'!$A:$A,$B23)/1000-SUM($T23:AH23)</f>
        <v>176.80497000000059</v>
      </c>
      <c r="AJ23" s="53">
        <f>SUMIFS('KOH_Post-FY24_db'!$D:$D,'KOH_Post-FY24_db'!$G:$G,$B$2,'KOH_Post-FY24_db'!$E:$E,AJ$5,'KOH_Post-FY24_db'!$A:$A,$B23)/1000-SUM($T23:AI23)</f>
        <v>205.02798999999959</v>
      </c>
      <c r="AK23" s="53">
        <f>SUMIFS('KOH_Post-FY24_db'!$D:$D,'KOH_Post-FY24_db'!$G:$G,$B$2,'KOH_Post-FY24_db'!$E:$E,AK$5,'KOH_Post-FY24_db'!$A:$A,$B23)/1000-SUM($T23:AJ23)</f>
        <v>234.92641000000003</v>
      </c>
      <c r="AM23" s="53">
        <f t="shared" si="15"/>
        <v>0</v>
      </c>
      <c r="AN23" s="53">
        <f t="shared" si="16"/>
        <v>1846.7112199999999</v>
      </c>
      <c r="AO23" s="53">
        <f t="shared" si="17"/>
        <v>2260.7641400000002</v>
      </c>
      <c r="AP23" s="54">
        <f t="shared" si="18"/>
        <v>801.21508999999992</v>
      </c>
      <c r="AQ23" s="53">
        <f t="shared" si="19"/>
        <v>1215.26801</v>
      </c>
      <c r="AS23" s="92">
        <f t="shared" si="20"/>
        <v>0</v>
      </c>
      <c r="AT23" s="92">
        <f t="shared" si="20"/>
        <v>7.4429091349024368E-2</v>
      </c>
      <c r="AU23" s="92">
        <f t="shared" ref="AU23:AW26" si="22">IFERROR(AO23/AO$20,0)</f>
        <v>8.674038028782971E-2</v>
      </c>
      <c r="AV23" s="673">
        <f t="shared" si="22"/>
        <v>6.849122151758745E-2</v>
      </c>
      <c r="AW23" s="92">
        <f t="shared" si="22"/>
        <v>9.3843408135615564E-2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148.99227999999999</v>
      </c>
      <c r="U24" s="53">
        <f>SUMIFS('KOH_Post-FY24_db'!$D:$D,'KOH_Post-FY24_db'!$G:$G,$B$2,'KOH_Post-FY24_db'!$E:$E,U$5,'KOH_Post-FY24_db'!$A:$A,$B24)/1000-SUM($T24:T24)</f>
        <v>-27.189809999999994</v>
      </c>
      <c r="V24" s="53">
        <f>SUMIFS('KOH_Post-FY24_db'!$D:$D,'KOH_Post-FY24_db'!$G:$G,$B$2,'KOH_Post-FY24_db'!$E:$E,V$5,'KOH_Post-FY24_db'!$A:$A,$B24)/1000-SUM($T24:U24)</f>
        <v>123.45260000000002</v>
      </c>
      <c r="W24" s="53">
        <f>SUMIFS('KOH_Post-FY24_db'!$D:$D,'KOH_Post-FY24_db'!$G:$G,$B$2,'KOH_Post-FY24_db'!$E:$E,W$5,'KOH_Post-FY24_db'!$A:$A,$B24)/1000-SUM($T24:V24)</f>
        <v>0.65210999999996488</v>
      </c>
      <c r="X24" s="53">
        <f>SUMIFS('KOH_Post-FY24_db'!$D:$D,'KOH_Post-FY24_db'!$G:$G,$B$2,'KOH_Post-FY24_db'!$E:$E,X$5,'KOH_Post-FY24_db'!$A:$A,$B24)/1000-SUM($T24:W24)</f>
        <v>168.38193000000001</v>
      </c>
      <c r="Y24" s="53">
        <f>SUMIFS('KOH_Post-FY24_db'!$D:$D,'KOH_Post-FY24_db'!$G:$G,$B$2,'KOH_Post-FY24_db'!$E:$E,Y$5,'KOH_Post-FY24_db'!$A:$A,$B24)/1000-SUM($T24:X24)</f>
        <v>128.25727999999998</v>
      </c>
      <c r="Z24" s="53">
        <f>SUMIFS('KOH_Post-FY24_db'!$D:$D,'KOH_Post-FY24_db'!$G:$G,$B$2,'KOH_Post-FY24_db'!$E:$E,Z$5,'KOH_Post-FY24_db'!$A:$A,$B24)/1000-SUM($T24:Y24)</f>
        <v>71.873479999999972</v>
      </c>
      <c r="AA24" s="53">
        <f>SUMIFS('KOH_Post-FY24_db'!$D:$D,'KOH_Post-FY24_db'!$G:$G,$B$2,'KOH_Post-FY24_db'!$E:$E,AA$5,'KOH_Post-FY24_db'!$A:$A,$B24)/1000-SUM($T24:Z24)</f>
        <v>113.05159000000003</v>
      </c>
      <c r="AB24" s="53">
        <f>SUMIFS('KOH_Post-FY24_db'!$D:$D,'KOH_Post-FY24_db'!$G:$G,$B$2,'KOH_Post-FY24_db'!$E:$E,AB$5,'KOH_Post-FY24_db'!$A:$A,$B24)/1000-SUM($T24:AA24)</f>
        <v>152.81347999999991</v>
      </c>
      <c r="AC24" s="53">
        <f>SUMIFS('KOH_Post-FY24_db'!$D:$D,'KOH_Post-FY24_db'!$G:$G,$B$2,'KOH_Post-FY24_db'!$E:$E,AC$5,'KOH_Post-FY24_db'!$A:$A,$B24)/1000-SUM($T24:AB24)</f>
        <v>47.506240000000162</v>
      </c>
      <c r="AD24" s="53">
        <f>SUMIFS('KOH_Post-FY24_db'!$D:$D,'KOH_Post-FY24_db'!$G:$G,$B$2,'KOH_Post-FY24_db'!$E:$E,AD$5,'KOH_Post-FY24_db'!$A:$A,$B24)/1000-SUM($T24:AC24)</f>
        <v>130.91300999999987</v>
      </c>
      <c r="AE24" s="53">
        <f>SUMIFS('KOH_Post-FY24_db'!$D:$D,'KOH_Post-FY24_db'!$G:$G,$B$2,'KOH_Post-FY24_db'!$E:$E,AE$5,'KOH_Post-FY24_db'!$A:$A,$B24)/1000-SUM($T24:AD24)</f>
        <v>130.5160800000001</v>
      </c>
      <c r="AF24" s="54">
        <f>SUMIFS('KOH_Post-FY24_db'!$D:$D,'KOH_Post-FY24_db'!$G:$G,$B$2,'KOH_Post-FY24_db'!$E:$E,AF$5,'KOH_Post-FY24_db'!$A:$A,$B24)/1000-SUM($T24:AE24)</f>
        <v>165.17708000000016</v>
      </c>
      <c r="AG24" s="53">
        <f>SUMIFS('KOH_Post-FY24_db'!$D:$D,'KOH_Post-FY24_db'!$G:$G,$B$2,'KOH_Post-FY24_db'!$E:$E,AG$5,'KOH_Post-FY24_db'!$A:$A,$B24)/1000-SUM($T24:AF24)</f>
        <v>76.485770000000002</v>
      </c>
      <c r="AH24" s="53">
        <f>SUMIFS('KOH_Post-FY24_db'!$D:$D,'KOH_Post-FY24_db'!$G:$G,$B$2,'KOH_Post-FY24_db'!$E:$E,AH$5,'KOH_Post-FY24_db'!$A:$A,$B24)/1000-SUM($T24:AG24)</f>
        <v>141.28407999999968</v>
      </c>
      <c r="AI24" s="53">
        <f>SUMIFS('KOH_Post-FY24_db'!$D:$D,'KOH_Post-FY24_db'!$G:$G,$B$2,'KOH_Post-FY24_db'!$E:$E,AI$5,'KOH_Post-FY24_db'!$A:$A,$B24)/1000-SUM($T24:AH24)</f>
        <v>68.873560000000225</v>
      </c>
      <c r="AJ24" s="53">
        <f>SUMIFS('KOH_Post-FY24_db'!$D:$D,'KOH_Post-FY24_db'!$G:$G,$B$2,'KOH_Post-FY24_db'!$E:$E,AJ$5,'KOH_Post-FY24_db'!$A:$A,$B24)/1000-SUM($T24:AI24)</f>
        <v>32.97905999999989</v>
      </c>
      <c r="AK24" s="53">
        <f>SUMIFS('KOH_Post-FY24_db'!$D:$D,'KOH_Post-FY24_db'!$G:$G,$B$2,'KOH_Post-FY24_db'!$E:$E,AK$5,'KOH_Post-FY24_db'!$A:$A,$B24)/1000-SUM($T24:AJ24)</f>
        <v>113.52100000000019</v>
      </c>
      <c r="AM24" s="53">
        <f t="shared" si="15"/>
        <v>0</v>
      </c>
      <c r="AN24" s="53">
        <f t="shared" si="16"/>
        <v>1189.22027</v>
      </c>
      <c r="AO24" s="53">
        <f t="shared" si="17"/>
        <v>1244.9944300000002</v>
      </c>
      <c r="AP24" s="54">
        <f t="shared" si="18"/>
        <v>542.54638999999997</v>
      </c>
      <c r="AQ24" s="53">
        <f t="shared" si="19"/>
        <v>598.32055000000014</v>
      </c>
      <c r="AS24" s="92">
        <f t="shared" si="20"/>
        <v>0</v>
      </c>
      <c r="AT24" s="92">
        <f t="shared" si="20"/>
        <v>4.7929845853181864E-2</v>
      </c>
      <c r="AU24" s="92">
        <f t="shared" si="22"/>
        <v>4.7767605830137505E-2</v>
      </c>
      <c r="AV24" s="673">
        <f t="shared" si="22"/>
        <v>4.6379137693297059E-2</v>
      </c>
      <c r="AW24" s="92">
        <f t="shared" si="22"/>
        <v>4.6202515912169853E-2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5.7331700000000003</v>
      </c>
      <c r="U25" s="53">
        <f>SUMIFS('KOH_Post-FY24_db'!$D:$D,'KOH_Post-FY24_db'!$G:$G,$B$2,'KOH_Post-FY24_db'!$E:$E,U$5,'KOH_Post-FY24_db'!$A:$A,$B25)/1000-SUM($T25:T25)</f>
        <v>6.9273799999999985</v>
      </c>
      <c r="V25" s="53">
        <f>SUMIFS('KOH_Post-FY24_db'!$D:$D,'KOH_Post-FY24_db'!$G:$G,$B$2,'KOH_Post-FY24_db'!$E:$E,V$5,'KOH_Post-FY24_db'!$A:$A,$B25)/1000-SUM($T25:U25)</f>
        <v>12.786260000000004</v>
      </c>
      <c r="W25" s="53">
        <f>SUMIFS('KOH_Post-FY24_db'!$D:$D,'KOH_Post-FY24_db'!$G:$G,$B$2,'KOH_Post-FY24_db'!$E:$E,W$5,'KOH_Post-FY24_db'!$A:$A,$B25)/1000-SUM($T25:V25)</f>
        <v>-8.0840000000002021E-2</v>
      </c>
      <c r="X25" s="53">
        <f>SUMIFS('KOH_Post-FY24_db'!$D:$D,'KOH_Post-FY24_db'!$G:$G,$B$2,'KOH_Post-FY24_db'!$E:$E,X$5,'KOH_Post-FY24_db'!$A:$A,$B25)/1000-SUM($T25:W25)</f>
        <v>19.020099999999996</v>
      </c>
      <c r="Y25" s="53">
        <f>SUMIFS('KOH_Post-FY24_db'!$D:$D,'KOH_Post-FY24_db'!$G:$G,$B$2,'KOH_Post-FY24_db'!$E:$E,Y$5,'KOH_Post-FY24_db'!$A:$A,$B25)/1000-SUM($T25:X25)</f>
        <v>7.3676200000000023</v>
      </c>
      <c r="Z25" s="53">
        <f>SUMIFS('KOH_Post-FY24_db'!$D:$D,'KOH_Post-FY24_db'!$G:$G,$B$2,'KOH_Post-FY24_db'!$E:$E,Z$5,'KOH_Post-FY24_db'!$A:$A,$B25)/1000-SUM($T25:Y25)</f>
        <v>12.460820000000005</v>
      </c>
      <c r="AA25" s="53">
        <f>SUMIFS('KOH_Post-FY24_db'!$D:$D,'KOH_Post-FY24_db'!$G:$G,$B$2,'KOH_Post-FY24_db'!$E:$E,AA$5,'KOH_Post-FY24_db'!$A:$A,$B25)/1000-SUM($T25:Z25)</f>
        <v>12.62688</v>
      </c>
      <c r="AB25" s="53">
        <f>SUMIFS('KOH_Post-FY24_db'!$D:$D,'KOH_Post-FY24_db'!$G:$G,$B$2,'KOH_Post-FY24_db'!$E:$E,AB$5,'KOH_Post-FY24_db'!$A:$A,$B25)/1000-SUM($T25:AA25)</f>
        <v>6.0630899999999883</v>
      </c>
      <c r="AC25" s="53">
        <f>SUMIFS('KOH_Post-FY24_db'!$D:$D,'KOH_Post-FY24_db'!$G:$G,$B$2,'KOH_Post-FY24_db'!$E:$E,AC$5,'KOH_Post-FY24_db'!$A:$A,$B25)/1000-SUM($T25:AB25)</f>
        <v>15.147280000000009</v>
      </c>
      <c r="AD25" s="53">
        <f>SUMIFS('KOH_Post-FY24_db'!$D:$D,'KOH_Post-FY24_db'!$G:$G,$B$2,'KOH_Post-FY24_db'!$E:$E,AD$5,'KOH_Post-FY24_db'!$A:$A,$B25)/1000-SUM($T25:AC25)</f>
        <v>13.685900000000004</v>
      </c>
      <c r="AE25" s="53">
        <f>SUMIFS('KOH_Post-FY24_db'!$D:$D,'KOH_Post-FY24_db'!$G:$G,$B$2,'KOH_Post-FY24_db'!$E:$E,AE$5,'KOH_Post-FY24_db'!$A:$A,$B25)/1000-SUM($T25:AD25)</f>
        <v>12.538819999999987</v>
      </c>
      <c r="AF25" s="54">
        <f>SUMIFS('KOH_Post-FY24_db'!$D:$D,'KOH_Post-FY24_db'!$G:$G,$B$2,'KOH_Post-FY24_db'!$E:$E,AF$5,'KOH_Post-FY24_db'!$A:$A,$B25)/1000-SUM($T25:AE25)</f>
        <v>13.826599999999985</v>
      </c>
      <c r="AG25" s="53">
        <f>SUMIFS('KOH_Post-FY24_db'!$D:$D,'KOH_Post-FY24_db'!$G:$G,$B$2,'KOH_Post-FY24_db'!$E:$E,AG$5,'KOH_Post-FY24_db'!$A:$A,$B25)/1000-SUM($T25:AF25)</f>
        <v>13.69383000000002</v>
      </c>
      <c r="AH25" s="53">
        <f>SUMIFS('KOH_Post-FY24_db'!$D:$D,'KOH_Post-FY24_db'!$G:$G,$B$2,'KOH_Post-FY24_db'!$E:$E,AH$5,'KOH_Post-FY24_db'!$A:$A,$B25)/1000-SUM($T25:AG25)</f>
        <v>1.2747200000000021</v>
      </c>
      <c r="AI25" s="53">
        <f>SUMIFS('KOH_Post-FY24_db'!$D:$D,'KOH_Post-FY24_db'!$G:$G,$B$2,'KOH_Post-FY24_db'!$E:$E,AI$5,'KOH_Post-FY24_db'!$A:$A,$B25)/1000-SUM($T25:AH25)</f>
        <v>7.4750899999999945</v>
      </c>
      <c r="AJ25" s="53">
        <f>SUMIFS('KOH_Post-FY24_db'!$D:$D,'KOH_Post-FY24_db'!$G:$G,$B$2,'KOH_Post-FY24_db'!$E:$E,AJ$5,'KOH_Post-FY24_db'!$A:$A,$B25)/1000-SUM($T25:AI25)</f>
        <v>11.642070000000018</v>
      </c>
      <c r="AK25" s="53">
        <f>SUMIFS('KOH_Post-FY24_db'!$D:$D,'KOH_Post-FY24_db'!$G:$G,$B$2,'KOH_Post-FY24_db'!$E:$E,AK$5,'KOH_Post-FY24_db'!$A:$A,$B25)/1000-SUM($T25:AJ25)</f>
        <v>7.1000399999999786</v>
      </c>
      <c r="AM25" s="53">
        <f t="shared" si="15"/>
        <v>0</v>
      </c>
      <c r="AN25" s="53">
        <f t="shared" si="16"/>
        <v>124.27647999999999</v>
      </c>
      <c r="AO25" s="53">
        <f t="shared" si="17"/>
        <v>127.53513999999998</v>
      </c>
      <c r="AP25" s="54">
        <f t="shared" si="18"/>
        <v>51.753689999999999</v>
      </c>
      <c r="AQ25" s="53">
        <f t="shared" si="19"/>
        <v>55.012349999999998</v>
      </c>
      <c r="AS25" s="92">
        <f t="shared" si="20"/>
        <v>0</v>
      </c>
      <c r="AT25" s="92">
        <f t="shared" si="20"/>
        <v>5.0087882622249945E-3</v>
      </c>
      <c r="AU25" s="92">
        <f t="shared" si="22"/>
        <v>4.8932333753584755E-3</v>
      </c>
      <c r="AV25" s="673">
        <f t="shared" si="22"/>
        <v>4.4241221744120559E-3</v>
      </c>
      <c r="AW25" s="92">
        <f t="shared" si="22"/>
        <v>4.2480723355413025E-3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3.1991199999999997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3.1991199999999997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3.199130000000002</v>
      </c>
      <c r="AB26" s="53">
        <f>SUMIFS('KOH_Post-FY24_db'!$D:$D,'KOH_Post-FY24_db'!$G:$G,$B$2,'KOH_Post-FY24_db'!$E:$E,AB$5,'KOH_Post-FY24_db'!$A:$A,$B26)/1000-SUM($T26:AA26)</f>
        <v>-1.000000000139778E-5</v>
      </c>
      <c r="AC26" s="53">
        <f>SUMIFS('KOH_Post-FY24_db'!$D:$D,'KOH_Post-FY24_db'!$G:$G,$B$2,'KOH_Post-FY24_db'!$E:$E,AC$5,'KOH_Post-FY24_db'!$A:$A,$B26)/1000-SUM($T26:AB26)</f>
        <v>3.1991199999999989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3.1991200000000006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3.264400000000002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12.796479999999999</v>
      </c>
      <c r="AO26" s="53">
        <f t="shared" si="17"/>
        <v>12.861760000000002</v>
      </c>
      <c r="AP26" s="54">
        <f t="shared" si="18"/>
        <v>6.3982399999999995</v>
      </c>
      <c r="AQ26" s="53">
        <f t="shared" si="19"/>
        <v>6.4635200000000026</v>
      </c>
      <c r="AS26" s="92">
        <f t="shared" si="20"/>
        <v>0</v>
      </c>
      <c r="AT26" s="92">
        <f t="shared" si="20"/>
        <v>5.1574407982746934E-4</v>
      </c>
      <c r="AU26" s="92">
        <f t="shared" si="22"/>
        <v>4.9347649046255519E-4</v>
      </c>
      <c r="AV26" s="673">
        <f t="shared" si="22"/>
        <v>5.4694835211190139E-4</v>
      </c>
      <c r="AW26" s="92">
        <f t="shared" si="22"/>
        <v>4.9911520780730018E-4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/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.18149999999999999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.18149999999999999</v>
      </c>
      <c r="AO30" s="53">
        <f t="shared" si="17"/>
        <v>0</v>
      </c>
      <c r="AP30" s="54">
        <f t="shared" si="18"/>
        <v>0.18149999999999999</v>
      </c>
      <c r="AQ30" s="53">
        <f t="shared" si="19"/>
        <v>0</v>
      </c>
      <c r="AS30" s="92">
        <f t="shared" si="20"/>
        <v>0</v>
      </c>
      <c r="AT30" s="92">
        <f t="shared" si="20"/>
        <v>7.3151015348506535E-6</v>
      </c>
      <c r="AU30" s="92">
        <f t="shared" si="21"/>
        <v>0</v>
      </c>
      <c r="AV30" s="673">
        <f t="shared" si="21"/>
        <v>1.5515380152715452E-5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208.28637000000001</v>
      </c>
      <c r="I34" s="64">
        <f t="shared" si="23"/>
        <v>20.45841999999999</v>
      </c>
      <c r="J34" s="64">
        <f t="shared" si="23"/>
        <v>448.90421000000003</v>
      </c>
      <c r="K34" s="64">
        <f t="shared" si="23"/>
        <v>397.03956000000005</v>
      </c>
      <c r="L34" s="64">
        <f t="shared" si="23"/>
        <v>356.04384999999979</v>
      </c>
      <c r="M34" s="64">
        <f t="shared" si="23"/>
        <v>622.29692000000045</v>
      </c>
      <c r="N34" s="64">
        <f t="shared" si="23"/>
        <v>395.9057399999997</v>
      </c>
      <c r="O34" s="64">
        <f t="shared" si="23"/>
        <v>404.92700999999988</v>
      </c>
      <c r="P34" s="64">
        <f t="shared" si="23"/>
        <v>376.40419999999995</v>
      </c>
      <c r="Q34" s="64">
        <f t="shared" si="23"/>
        <v>333.23935000000029</v>
      </c>
      <c r="R34" s="64">
        <f t="shared" si="23"/>
        <v>329.99083999999993</v>
      </c>
      <c r="S34" s="64">
        <f t="shared" si="23"/>
        <v>284.65301999999974</v>
      </c>
      <c r="T34" s="65">
        <f t="shared" ref="T34:Y34" si="24">SUM(T22:T33)</f>
        <v>272.12725999999998</v>
      </c>
      <c r="U34" s="619">
        <f t="shared" si="24"/>
        <v>45.573330000000013</v>
      </c>
      <c r="V34" s="64">
        <f t="shared" si="24"/>
        <v>266.93248000000006</v>
      </c>
      <c r="W34" s="64">
        <f t="shared" si="24"/>
        <v>148.10442999999992</v>
      </c>
      <c r="X34" s="64">
        <f t="shared" si="24"/>
        <v>354.93641000000008</v>
      </c>
      <c r="Y34" s="64">
        <f t="shared" si="24"/>
        <v>314.42099999999988</v>
      </c>
      <c r="Z34" s="64">
        <f t="shared" ref="Z34:AK34" si="25">SUM(Z22:Z33)</f>
        <v>236.71197000000006</v>
      </c>
      <c r="AA34" s="64">
        <f t="shared" si="25"/>
        <v>305.69409999999999</v>
      </c>
      <c r="AB34" s="64">
        <f t="shared" si="25"/>
        <v>347.85491000000002</v>
      </c>
      <c r="AC34" s="64">
        <f t="shared" si="25"/>
        <v>205.9878100000002</v>
      </c>
      <c r="AD34" s="64">
        <f t="shared" si="25"/>
        <v>307.08745999999991</v>
      </c>
      <c r="AE34" s="64">
        <f t="shared" si="25"/>
        <v>367.75478999999996</v>
      </c>
      <c r="AF34" s="65">
        <f t="shared" si="25"/>
        <v>392.59752000000015</v>
      </c>
      <c r="AG34" s="64">
        <f t="shared" si="25"/>
        <v>287.32085000000018</v>
      </c>
      <c r="AH34" s="64">
        <f t="shared" si="25"/>
        <v>336.79586999999935</v>
      </c>
      <c r="AI34" s="64">
        <f t="shared" si="25"/>
        <v>253.15362000000081</v>
      </c>
      <c r="AJ34" s="64">
        <f t="shared" si="25"/>
        <v>249.6491199999995</v>
      </c>
      <c r="AK34" s="64">
        <f t="shared" si="25"/>
        <v>355.5474500000002</v>
      </c>
      <c r="AM34" s="64">
        <f t="shared" ref="AM34:AQ34" si="26">SUM(AM22:AM33)</f>
        <v>4178.1494899999998</v>
      </c>
      <c r="AN34" s="64">
        <f t="shared" si="26"/>
        <v>3173.18595</v>
      </c>
      <c r="AO34" s="64">
        <f t="shared" si="26"/>
        <v>3646.1554700000002</v>
      </c>
      <c r="AP34" s="65">
        <f t="shared" si="26"/>
        <v>1402.0949099999998</v>
      </c>
      <c r="AQ34" s="64">
        <f t="shared" si="26"/>
        <v>1875.0644300000001</v>
      </c>
      <c r="AS34" s="216">
        <f t="shared" si="20"/>
        <v>0.17574629723708471</v>
      </c>
      <c r="AT34" s="216">
        <f t="shared" si="20"/>
        <v>0.12789078464579356</v>
      </c>
      <c r="AU34" s="216">
        <f t="shared" si="21"/>
        <v>0.13989469598378823</v>
      </c>
      <c r="AV34" s="676">
        <f t="shared" si="21"/>
        <v>0.11985694511756118</v>
      </c>
      <c r="AW34" s="216">
        <f t="shared" si="21"/>
        <v>0.144793111591134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42.288150000000002</v>
      </c>
      <c r="I46" s="53">
        <f>SUMIFS('KOH_Pre-FY24_db'!BF:BF,'KOH_Pre-FY24_db'!$L:$L,$B46,'KOH_Pre-FY24_db'!$E:$E,$B$2)/1000-SUM($H46:H46)</f>
        <v>61.587370000000007</v>
      </c>
      <c r="J46" s="53">
        <f>SUMIFS('KOH_Pre-FY24_db'!BG:BG,'KOH_Pre-FY24_db'!$L:$L,$B46,'KOH_Pre-FY24_db'!$E:$E,$B$2)/1000-SUM($H46:I46)</f>
        <v>52.844729999999984</v>
      </c>
      <c r="K46" s="53">
        <f>SUMIFS('KOH_Pre-FY24_db'!BH:BH,'KOH_Pre-FY24_db'!$L:$L,$B46,'KOH_Pre-FY24_db'!$E:$E,$B$2)/1000-SUM($H46:J46)</f>
        <v>52.590339999999998</v>
      </c>
      <c r="L46" s="53">
        <f>SUMIFS('KOH_Pre-FY24_db'!BI:BI,'KOH_Pre-FY24_db'!$L:$L,$B46,'KOH_Pre-FY24_db'!$E:$E,$B$2)/1000-SUM($H46:K46)</f>
        <v>55.589789999999994</v>
      </c>
      <c r="M46" s="53">
        <f>SUMIFS('KOH_Pre-FY24_db'!BJ:BJ,'KOH_Pre-FY24_db'!$L:$L,$B46,'KOH_Pre-FY24_db'!$E:$E,$B$2)/1000-SUM($H46:L46)</f>
        <v>49.948620000000005</v>
      </c>
      <c r="N46" s="53">
        <f>SUMIFS('KOH_Pre-FY24_db'!BK:BK,'KOH_Pre-FY24_db'!$L:$L,$B46,'KOH_Pre-FY24_db'!$E:$E,$B$2)/1000-SUM($H46:M46)</f>
        <v>43.86790000000002</v>
      </c>
      <c r="O46" s="53">
        <f>SUMIFS('KOH_Pre-FY24_db'!BL:BL,'KOH_Pre-FY24_db'!$L:$L,$B46,'KOH_Pre-FY24_db'!$E:$E,$B$2)/1000-SUM($H46:N46)</f>
        <v>59.62148000000002</v>
      </c>
      <c r="P46" s="53">
        <f>SUMIFS('KOH_Pre-FY24_db'!BM:BM,'KOH_Pre-FY24_db'!$L:$L,$B46,'KOH_Pre-FY24_db'!$E:$E,$B$2)/1000-SUM($H46:O46)</f>
        <v>42.209409999999934</v>
      </c>
      <c r="Q46" s="53">
        <f>SUMIFS('KOH_Pre-FY24_db'!BN:BN,'KOH_Pre-FY24_db'!$L:$L,$B46,'KOH_Pre-FY24_db'!$E:$E,$B$2)/1000-SUM($H46:P46)</f>
        <v>51.173730000000035</v>
      </c>
      <c r="R46" s="53">
        <f>SUMIFS('KOH_Pre-FY24_db'!BO:BO,'KOH_Pre-FY24_db'!$L:$L,$B46,'KOH_Pre-FY24_db'!$E:$E,$B$2)/1000-SUM($H46:Q46)</f>
        <v>50.215579999999989</v>
      </c>
      <c r="S46" s="53">
        <f>SUMIFS('KOH_Pre-FY24_db'!BP:BP,'KOH_Pre-FY24_db'!$L:$L,$B46,'KOH_Pre-FY24_db'!$E:$E,$B$2)/1000-SUM($H46:R46)</f>
        <v>45.511120000000005</v>
      </c>
      <c r="T46" s="54">
        <f>SUMIFS('KOH_Post-FY24_db'!$D:$D,'KOH_Post-FY24_db'!$G:$G,$B$2,'KOH_Post-FY24_db'!$E:$E,T$5,'KOH_Post-FY24_db'!$A:$A,$B46)/1000</f>
        <v>39.963519999999995</v>
      </c>
      <c r="U46" s="53">
        <f>SUMIFS('KOH_Post-FY24_db'!$D:$D,'KOH_Post-FY24_db'!$G:$G,$B$2,'KOH_Post-FY24_db'!$E:$E,U$5,'KOH_Post-FY24_db'!$A:$A,$B46)/1000-SUM($T46:T46)</f>
        <v>69.808480000000003</v>
      </c>
      <c r="V46" s="53">
        <f>SUMIFS('KOH_Post-FY24_db'!$D:$D,'KOH_Post-FY24_db'!$G:$G,$B$2,'KOH_Post-FY24_db'!$E:$E,V$5,'KOH_Post-FY24_db'!$A:$A,$B46)/1000-SUM($T46:U46)</f>
        <v>55.474630000000019</v>
      </c>
      <c r="W46" s="53">
        <f>SUMIFS('KOH_Post-FY24_db'!$D:$D,'KOH_Post-FY24_db'!$G:$G,$B$2,'KOH_Post-FY24_db'!$E:$E,W$5,'KOH_Post-FY24_db'!$A:$A,$B46)/1000-SUM($T46:V46)</f>
        <v>59.959329999999994</v>
      </c>
      <c r="X46" s="53">
        <f>SUMIFS('KOH_Post-FY24_db'!$D:$D,'KOH_Post-FY24_db'!$G:$G,$B$2,'KOH_Post-FY24_db'!$E:$E,X$5,'KOH_Post-FY24_db'!$A:$A,$B46)/1000-SUM($T46:W46)</f>
        <v>60.352449999999976</v>
      </c>
      <c r="Y46" s="53">
        <f>SUMIFS('KOH_Post-FY24_db'!$D:$D,'KOH_Post-FY24_db'!$G:$G,$B$2,'KOH_Post-FY24_db'!$E:$E,Y$5,'KOH_Post-FY24_db'!$A:$A,$B46)/1000-SUM($T46:X46)</f>
        <v>54.569120000000055</v>
      </c>
      <c r="Z46" s="53">
        <f>SUMIFS('KOH_Post-FY24_db'!$D:$D,'KOH_Post-FY24_db'!$G:$G,$B$2,'KOH_Post-FY24_db'!$E:$E,Z$5,'KOH_Post-FY24_db'!$A:$A,$B46)/1000-SUM($T46:Y46)</f>
        <v>59.636459999999943</v>
      </c>
      <c r="AA46" s="53">
        <f>SUMIFS('KOH_Post-FY24_db'!$D:$D,'KOH_Post-FY24_db'!$G:$G,$B$2,'KOH_Post-FY24_db'!$E:$E,AA$5,'KOH_Post-FY24_db'!$A:$A,$B46)/1000-SUM($T46:Z46)</f>
        <v>64.391590000000065</v>
      </c>
      <c r="AB46" s="53">
        <f>SUMIFS('KOH_Post-FY24_db'!$D:$D,'KOH_Post-FY24_db'!$G:$G,$B$2,'KOH_Post-FY24_db'!$E:$E,AB$5,'KOH_Post-FY24_db'!$A:$A,$B46)/1000-SUM($T46:AA46)</f>
        <v>46.836070000000007</v>
      </c>
      <c r="AC46" s="53">
        <f>SUMIFS('KOH_Post-FY24_db'!$D:$D,'KOH_Post-FY24_db'!$G:$G,$B$2,'KOH_Post-FY24_db'!$E:$E,AC$5,'KOH_Post-FY24_db'!$A:$A,$B46)/1000-SUM($T46:AB46)</f>
        <v>60.263339999999971</v>
      </c>
      <c r="AD46" s="53">
        <f>SUMIFS('KOH_Post-FY24_db'!$D:$D,'KOH_Post-FY24_db'!$G:$G,$B$2,'KOH_Post-FY24_db'!$E:$E,AD$5,'KOH_Post-FY24_db'!$A:$A,$B46)/1000-SUM($T46:AC46)</f>
        <v>53.055929999999989</v>
      </c>
      <c r="AE46" s="53">
        <f>SUMIFS('KOH_Post-FY24_db'!$D:$D,'KOH_Post-FY24_db'!$G:$G,$B$2,'KOH_Post-FY24_db'!$E:$E,AE$5,'KOH_Post-FY24_db'!$A:$A,$B46)/1000-SUM($T46:AD46)</f>
        <v>40.581710000000044</v>
      </c>
      <c r="AF46" s="54">
        <f>SUMIFS('KOH_Post-FY24_db'!$D:$D,'KOH_Post-FY24_db'!$G:$G,$B$2,'KOH_Post-FY24_db'!$E:$E,AF$5,'KOH_Post-FY24_db'!$A:$A,$B46)/1000-SUM($T46:AE46)</f>
        <v>57.283889999999928</v>
      </c>
      <c r="AG46" s="53">
        <f>SUMIFS('KOH_Post-FY24_db'!$D:$D,'KOH_Post-FY24_db'!$G:$G,$B$2,'KOH_Post-FY24_db'!$E:$E,AG$5,'KOH_Post-FY24_db'!$A:$A,$B46)/1000-SUM($T46:AF46)</f>
        <v>61.938470000000052</v>
      </c>
      <c r="AH46" s="53">
        <f>SUMIFS('KOH_Post-FY24_db'!$D:$D,'KOH_Post-FY24_db'!$G:$G,$B$2,'KOH_Post-FY24_db'!$E:$E,AH$5,'KOH_Post-FY24_db'!$A:$A,$B46)/1000-SUM($T46:AG46)</f>
        <v>60.254199999999855</v>
      </c>
      <c r="AI46" s="53">
        <f>SUMIFS('KOH_Post-FY24_db'!$D:$D,'KOH_Post-FY24_db'!$G:$G,$B$2,'KOH_Post-FY24_db'!$E:$E,AI$5,'KOH_Post-FY24_db'!$A:$A,$B46)/1000-SUM($T46:AH46)</f>
        <v>69.77188000000001</v>
      </c>
      <c r="AJ46" s="53">
        <f>SUMIFS('KOH_Post-FY24_db'!$D:$D,'KOH_Post-FY24_db'!$G:$G,$B$2,'KOH_Post-FY24_db'!$E:$E,AJ$5,'KOH_Post-FY24_db'!$A:$A,$B46)/1000-SUM($T46:AI46)</f>
        <v>65.784050000000093</v>
      </c>
      <c r="AK46" s="53">
        <f>SUMIFS('KOH_Post-FY24_db'!$D:$D,'KOH_Post-FY24_db'!$G:$G,$B$2,'KOH_Post-FY24_db'!$E:$E,AK$5,'KOH_Post-FY24_db'!$A:$A,$B46)/1000-SUM($T46:AJ46)</f>
        <v>69.278089999999906</v>
      </c>
      <c r="AM46" s="53">
        <f t="shared" si="40"/>
        <v>607.44821999999999</v>
      </c>
      <c r="AN46" s="53">
        <f t="shared" si="41"/>
        <v>664.89263000000005</v>
      </c>
      <c r="AO46" s="53">
        <f t="shared" si="42"/>
        <v>709.07567999999992</v>
      </c>
      <c r="AP46" s="54">
        <f t="shared" si="43"/>
        <v>340.12753000000004</v>
      </c>
      <c r="AQ46" s="53">
        <f t="shared" si="44"/>
        <v>384.31057999999985</v>
      </c>
      <c r="AS46" s="92">
        <f t="shared" si="45"/>
        <v>2.5551210095227594E-2</v>
      </c>
      <c r="AT46" s="92">
        <f t="shared" si="45"/>
        <v>2.6797559769828585E-2</v>
      </c>
      <c r="AU46" s="92">
        <f t="shared" si="46"/>
        <v>2.7205621784168708E-2</v>
      </c>
      <c r="AV46" s="673">
        <f t="shared" si="46"/>
        <v>2.9075525776055811E-2</v>
      </c>
      <c r="AW46" s="92">
        <f t="shared" si="46"/>
        <v>2.9676593404096206E-2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29.651529999999998</v>
      </c>
      <c r="I47" s="53">
        <f>SUMIFS('KOH_Pre-FY24_db'!BF:BF,'KOH_Pre-FY24_db'!$L:$L,$B47,'KOH_Pre-FY24_db'!$E:$E,$B$2)/1000-SUM($H47:H47)</f>
        <v>13.730750000000004</v>
      </c>
      <c r="J47" s="53">
        <f>SUMIFS('KOH_Pre-FY24_db'!BG:BG,'KOH_Pre-FY24_db'!$L:$L,$B47,'KOH_Pre-FY24_db'!$E:$E,$B$2)/1000-SUM($H47:I47)</f>
        <v>25.782580000000003</v>
      </c>
      <c r="K47" s="53">
        <f>SUMIFS('KOH_Pre-FY24_db'!BH:BH,'KOH_Pre-FY24_db'!$L:$L,$B47,'KOH_Pre-FY24_db'!$E:$E,$B$2)/1000-SUM($H47:J47)</f>
        <v>24.526009999999985</v>
      </c>
      <c r="L47" s="53">
        <f>SUMIFS('KOH_Pre-FY24_db'!BI:BI,'KOH_Pre-FY24_db'!$L:$L,$B47,'KOH_Pre-FY24_db'!$E:$E,$B$2)/1000-SUM($H47:K47)</f>
        <v>10.921059999999997</v>
      </c>
      <c r="M47" s="53">
        <f>SUMIFS('KOH_Pre-FY24_db'!BJ:BJ,'KOH_Pre-FY24_db'!$L:$L,$B47,'KOH_Pre-FY24_db'!$E:$E,$B$2)/1000-SUM($H47:L47)</f>
        <v>17.678260000000009</v>
      </c>
      <c r="N47" s="53">
        <f>SUMIFS('KOH_Pre-FY24_db'!BK:BK,'KOH_Pre-FY24_db'!$L:$L,$B47,'KOH_Pre-FY24_db'!$E:$E,$B$2)/1000-SUM($H47:M47)</f>
        <v>16.090540000000004</v>
      </c>
      <c r="O47" s="53">
        <f>SUMIFS('KOH_Pre-FY24_db'!BL:BL,'KOH_Pre-FY24_db'!$L:$L,$B47,'KOH_Pre-FY24_db'!$E:$E,$B$2)/1000-SUM($H47:N47)</f>
        <v>23.18719999999999</v>
      </c>
      <c r="P47" s="53">
        <f>SUMIFS('KOH_Pre-FY24_db'!BM:BM,'KOH_Pre-FY24_db'!$L:$L,$B47,'KOH_Pre-FY24_db'!$E:$E,$B$2)/1000-SUM($H47:O47)</f>
        <v>18.17043000000001</v>
      </c>
      <c r="Q47" s="53">
        <f>SUMIFS('KOH_Pre-FY24_db'!BN:BN,'KOH_Pre-FY24_db'!$L:$L,$B47,'KOH_Pre-FY24_db'!$E:$E,$B$2)/1000-SUM($H47:P47)</f>
        <v>12.458100000000002</v>
      </c>
      <c r="R47" s="53">
        <f>SUMIFS('KOH_Pre-FY24_db'!BO:BO,'KOH_Pre-FY24_db'!$L:$L,$B47,'KOH_Pre-FY24_db'!$E:$E,$B$2)/1000-SUM($H47:Q47)</f>
        <v>13.624459999999999</v>
      </c>
      <c r="S47" s="53">
        <f>SUMIFS('KOH_Pre-FY24_db'!BP:BP,'KOH_Pre-FY24_db'!$L:$L,$B47,'KOH_Pre-FY24_db'!$E:$E,$B$2)/1000-SUM($H47:R47)</f>
        <v>14.333289999999977</v>
      </c>
      <c r="T47" s="54">
        <f>SUMIFS('KOH_Post-FY24_db'!$D:$D,'KOH_Post-FY24_db'!$G:$G,$B$2,'KOH_Post-FY24_db'!$E:$E,T$5,'KOH_Post-FY24_db'!$A:$A,$B47)/1000</f>
        <v>13.745520000000001</v>
      </c>
      <c r="U47" s="53">
        <f>SUMIFS('KOH_Post-FY24_db'!$D:$D,'KOH_Post-FY24_db'!$G:$G,$B$2,'KOH_Post-FY24_db'!$E:$E,U$5,'KOH_Post-FY24_db'!$A:$A,$B47)/1000-SUM($T47:T47)</f>
        <v>19.55444</v>
      </c>
      <c r="V47" s="53">
        <f>SUMIFS('KOH_Post-FY24_db'!$D:$D,'KOH_Post-FY24_db'!$G:$G,$B$2,'KOH_Post-FY24_db'!$E:$E,V$5,'KOH_Post-FY24_db'!$A:$A,$B47)/1000-SUM($T47:U47)</f>
        <v>14.475830000000002</v>
      </c>
      <c r="W47" s="53">
        <f>SUMIFS('KOH_Post-FY24_db'!$D:$D,'KOH_Post-FY24_db'!$G:$G,$B$2,'KOH_Post-FY24_db'!$E:$E,W$5,'KOH_Post-FY24_db'!$A:$A,$B47)/1000-SUM($T47:V47)</f>
        <v>19.040350000000004</v>
      </c>
      <c r="X47" s="53">
        <f>SUMIFS('KOH_Post-FY24_db'!$D:$D,'KOH_Post-FY24_db'!$G:$G,$B$2,'KOH_Post-FY24_db'!$E:$E,X$5,'KOH_Post-FY24_db'!$A:$A,$B47)/1000-SUM($T47:W47)</f>
        <v>13.48021</v>
      </c>
      <c r="Y47" s="53">
        <f>SUMIFS('KOH_Post-FY24_db'!$D:$D,'KOH_Post-FY24_db'!$G:$G,$B$2,'KOH_Post-FY24_db'!$E:$E,Y$5,'KOH_Post-FY24_db'!$A:$A,$B47)/1000-SUM($T47:X47)</f>
        <v>22.609329999999986</v>
      </c>
      <c r="Z47" s="53">
        <f>SUMIFS('KOH_Post-FY24_db'!$D:$D,'KOH_Post-FY24_db'!$G:$G,$B$2,'KOH_Post-FY24_db'!$E:$E,Z$5,'KOH_Post-FY24_db'!$A:$A,$B47)/1000-SUM($T47:Y47)</f>
        <v>20.336400000000012</v>
      </c>
      <c r="AA47" s="53">
        <f>SUMIFS('KOH_Post-FY24_db'!$D:$D,'KOH_Post-FY24_db'!$G:$G,$B$2,'KOH_Post-FY24_db'!$E:$E,AA$5,'KOH_Post-FY24_db'!$A:$A,$B47)/1000-SUM($T47:Z47)</f>
        <v>21.895709999999994</v>
      </c>
      <c r="AB47" s="53">
        <f>SUMIFS('KOH_Post-FY24_db'!$D:$D,'KOH_Post-FY24_db'!$G:$G,$B$2,'KOH_Post-FY24_db'!$E:$E,AB$5,'KOH_Post-FY24_db'!$A:$A,$B47)/1000-SUM($T47:AA47)</f>
        <v>22.875759999999985</v>
      </c>
      <c r="AC47" s="53">
        <f>SUMIFS('KOH_Post-FY24_db'!$D:$D,'KOH_Post-FY24_db'!$G:$G,$B$2,'KOH_Post-FY24_db'!$E:$E,AC$5,'KOH_Post-FY24_db'!$A:$A,$B47)/1000-SUM($T47:AB47)</f>
        <v>13.786850000000015</v>
      </c>
      <c r="AD47" s="53">
        <f>SUMIFS('KOH_Post-FY24_db'!$D:$D,'KOH_Post-FY24_db'!$G:$G,$B$2,'KOH_Post-FY24_db'!$E:$E,AD$5,'KOH_Post-FY24_db'!$A:$A,$B47)/1000-SUM($T47:AC47)</f>
        <v>14.752080000000007</v>
      </c>
      <c r="AE47" s="53">
        <f>SUMIFS('KOH_Post-FY24_db'!$D:$D,'KOH_Post-FY24_db'!$G:$G,$B$2,'KOH_Post-FY24_db'!$E:$E,AE$5,'KOH_Post-FY24_db'!$A:$A,$B47)/1000-SUM($T47:AD47)</f>
        <v>14.810869999999994</v>
      </c>
      <c r="AF47" s="54">
        <f>SUMIFS('KOH_Post-FY24_db'!$D:$D,'KOH_Post-FY24_db'!$G:$G,$B$2,'KOH_Post-FY24_db'!$E:$E,AF$5,'KOH_Post-FY24_db'!$A:$A,$B47)/1000-SUM($T47:AE47)</f>
        <v>8.9688600000000065</v>
      </c>
      <c r="AG47" s="53">
        <f>SUMIFS('KOH_Post-FY24_db'!$D:$D,'KOH_Post-FY24_db'!$G:$G,$B$2,'KOH_Post-FY24_db'!$E:$E,AG$5,'KOH_Post-FY24_db'!$A:$A,$B47)/1000-SUM($T47:AF47)</f>
        <v>15.81898000000001</v>
      </c>
      <c r="AH47" s="53">
        <f>SUMIFS('KOH_Post-FY24_db'!$D:$D,'KOH_Post-FY24_db'!$G:$G,$B$2,'KOH_Post-FY24_db'!$E:$E,AH$5,'KOH_Post-FY24_db'!$A:$A,$B47)/1000-SUM($T47:AG47)</f>
        <v>12.854469999999992</v>
      </c>
      <c r="AI47" s="53">
        <f>SUMIFS('KOH_Post-FY24_db'!$D:$D,'KOH_Post-FY24_db'!$G:$G,$B$2,'KOH_Post-FY24_db'!$E:$E,AI$5,'KOH_Post-FY24_db'!$A:$A,$B47)/1000-SUM($T47:AH47)</f>
        <v>15.256009999999975</v>
      </c>
      <c r="AJ47" s="53">
        <f>SUMIFS('KOH_Post-FY24_db'!$D:$D,'KOH_Post-FY24_db'!$G:$G,$B$2,'KOH_Post-FY24_db'!$E:$E,AJ$5,'KOH_Post-FY24_db'!$A:$A,$B47)/1000-SUM($T47:AI47)</f>
        <v>16.494550000000004</v>
      </c>
      <c r="AK47" s="53">
        <f>SUMIFS('KOH_Post-FY24_db'!$D:$D,'KOH_Post-FY24_db'!$G:$G,$B$2,'KOH_Post-FY24_db'!$E:$E,AK$5,'KOH_Post-FY24_db'!$A:$A,$B47)/1000-SUM($T47:AJ47)</f>
        <v>14.77281000000005</v>
      </c>
      <c r="AM47" s="53">
        <f t="shared" si="40"/>
        <v>220.15420999999998</v>
      </c>
      <c r="AN47" s="53">
        <f t="shared" si="41"/>
        <v>211.36335</v>
      </c>
      <c r="AO47" s="53">
        <f t="shared" si="42"/>
        <v>192.62335000000004</v>
      </c>
      <c r="AP47" s="54">
        <f t="shared" si="43"/>
        <v>102.90567999999999</v>
      </c>
      <c r="AQ47" s="53">
        <f t="shared" si="44"/>
        <v>84.165680000000037</v>
      </c>
      <c r="AS47" s="92">
        <f t="shared" si="45"/>
        <v>9.2603884378142636E-3</v>
      </c>
      <c r="AT47" s="92">
        <f t="shared" si="45"/>
        <v>8.5187017410257616E-3</v>
      </c>
      <c r="AU47" s="92">
        <f t="shared" si="46"/>
        <v>7.3905200174113365E-3</v>
      </c>
      <c r="AV47" s="673">
        <f t="shared" si="46"/>
        <v>8.7968085128026837E-3</v>
      </c>
      <c r="AW47" s="92">
        <f t="shared" si="46"/>
        <v>6.4993023713770101E-3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19.13936</v>
      </c>
      <c r="I48" s="53">
        <f>SUMIFS('KOH_Pre-FY24_db'!BF:BF,'KOH_Pre-FY24_db'!$L:$L,$B48,'KOH_Pre-FY24_db'!$E:$E,$B$2)/1000-SUM($H48:H48)</f>
        <v>-3.6718399999999995</v>
      </c>
      <c r="J48" s="53">
        <f>SUMIFS('KOH_Pre-FY24_db'!BG:BG,'KOH_Pre-FY24_db'!$L:$L,$B48,'KOH_Pre-FY24_db'!$E:$E,$B$2)/1000-SUM($H48:I48)</f>
        <v>8.1794899999999977</v>
      </c>
      <c r="K48" s="53">
        <f>SUMIFS('KOH_Pre-FY24_db'!BH:BH,'KOH_Pre-FY24_db'!$L:$L,$B48,'KOH_Pre-FY24_db'!$E:$E,$B$2)/1000-SUM($H48:J48)</f>
        <v>4.2563900000000032</v>
      </c>
      <c r="L48" s="53">
        <f>SUMIFS('KOH_Pre-FY24_db'!BI:BI,'KOH_Pre-FY24_db'!$L:$L,$B48,'KOH_Pre-FY24_db'!$E:$E,$B$2)/1000-SUM($H48:K48)</f>
        <v>3.9620199999999954</v>
      </c>
      <c r="M48" s="53">
        <f>SUMIFS('KOH_Pre-FY24_db'!BJ:BJ,'KOH_Pre-FY24_db'!$L:$L,$B48,'KOH_Pre-FY24_db'!$E:$E,$B$2)/1000-SUM($H48:L48)</f>
        <v>11.542410000000007</v>
      </c>
      <c r="N48" s="53">
        <f>SUMIFS('KOH_Pre-FY24_db'!BK:BK,'KOH_Pre-FY24_db'!$L:$L,$B48,'KOH_Pre-FY24_db'!$E:$E,$B$2)/1000-SUM($H48:M48)</f>
        <v>7.9124599999999958</v>
      </c>
      <c r="O48" s="53">
        <f>SUMIFS('KOH_Pre-FY24_db'!BL:BL,'KOH_Pre-FY24_db'!$L:$L,$B48,'KOH_Pre-FY24_db'!$E:$E,$B$2)/1000-SUM($H48:N48)</f>
        <v>-2.0145300000000006</v>
      </c>
      <c r="P48" s="53">
        <f>SUMIFS('KOH_Pre-FY24_db'!BM:BM,'KOH_Pre-FY24_db'!$L:$L,$B48,'KOH_Pre-FY24_db'!$E:$E,$B$2)/1000-SUM($H48:O48)</f>
        <v>9.4923299999999955</v>
      </c>
      <c r="Q48" s="53">
        <f>SUMIFS('KOH_Pre-FY24_db'!BN:BN,'KOH_Pre-FY24_db'!$L:$L,$B48,'KOH_Pre-FY24_db'!$E:$E,$B$2)/1000-SUM($H48:P48)</f>
        <v>-3.0721599999999967</v>
      </c>
      <c r="R48" s="53">
        <f>SUMIFS('KOH_Pre-FY24_db'!BO:BO,'KOH_Pre-FY24_db'!$L:$L,$B48,'KOH_Pre-FY24_db'!$E:$E,$B$2)/1000-SUM($H48:Q48)</f>
        <v>8.3731200000000072</v>
      </c>
      <c r="S48" s="53">
        <f>SUMIFS('KOH_Pre-FY24_db'!BP:BP,'KOH_Pre-FY24_db'!$L:$L,$B48,'KOH_Pre-FY24_db'!$E:$E,$B$2)/1000-SUM($H48:R48)</f>
        <v>3.3054799999999886</v>
      </c>
      <c r="T48" s="54">
        <f>SUMIFS('KOH_Post-FY24_db'!$D:$D,'KOH_Post-FY24_db'!$G:$G,$B$2,'KOH_Post-FY24_db'!$E:$E,T$5,'KOH_Post-FY24_db'!$A:$A,$B48)/1000</f>
        <v>24.236279999999997</v>
      </c>
      <c r="U48" s="53">
        <f>SUMIFS('KOH_Post-FY24_db'!$D:$D,'KOH_Post-FY24_db'!$G:$G,$B$2,'KOH_Post-FY24_db'!$E:$E,U$5,'KOH_Post-FY24_db'!$A:$A,$B48)/1000-SUM($T48:T48)</f>
        <v>-4.7764999999999986</v>
      </c>
      <c r="V48" s="53">
        <f>SUMIFS('KOH_Post-FY24_db'!$D:$D,'KOH_Post-FY24_db'!$G:$G,$B$2,'KOH_Post-FY24_db'!$E:$E,V$5,'KOH_Post-FY24_db'!$A:$A,$B48)/1000-SUM($T48:U48)</f>
        <v>5.0035899999999991</v>
      </c>
      <c r="W48" s="53">
        <f>SUMIFS('KOH_Post-FY24_db'!$D:$D,'KOH_Post-FY24_db'!$G:$G,$B$2,'KOH_Post-FY24_db'!$E:$E,W$5,'KOH_Post-FY24_db'!$A:$A,$B48)/1000-SUM($T48:V48)</f>
        <v>5.0981800000000028</v>
      </c>
      <c r="X48" s="53">
        <f>SUMIFS('KOH_Post-FY24_db'!$D:$D,'KOH_Post-FY24_db'!$G:$G,$B$2,'KOH_Post-FY24_db'!$E:$E,X$5,'KOH_Post-FY24_db'!$A:$A,$B48)/1000-SUM($T48:W48)</f>
        <v>11.447210000000002</v>
      </c>
      <c r="Y48" s="53">
        <f>SUMIFS('KOH_Post-FY24_db'!$D:$D,'KOH_Post-FY24_db'!$G:$G,$B$2,'KOH_Post-FY24_db'!$E:$E,Y$5,'KOH_Post-FY24_db'!$A:$A,$B48)/1000-SUM($T48:X48)</f>
        <v>4.3501399999999961</v>
      </c>
      <c r="Z48" s="53">
        <f>SUMIFS('KOH_Post-FY24_db'!$D:$D,'KOH_Post-FY24_db'!$G:$G,$B$2,'KOH_Post-FY24_db'!$E:$E,Z$5,'KOH_Post-FY24_db'!$A:$A,$B48)/1000-SUM($T48:Y48)</f>
        <v>8.7494099999999975</v>
      </c>
      <c r="AA48" s="53">
        <f>SUMIFS('KOH_Post-FY24_db'!$D:$D,'KOH_Post-FY24_db'!$G:$G,$B$2,'KOH_Post-FY24_db'!$E:$E,AA$5,'KOH_Post-FY24_db'!$A:$A,$B48)/1000-SUM($T48:Z48)</f>
        <v>-3.1217699999999979</v>
      </c>
      <c r="AB48" s="53">
        <f>SUMIFS('KOH_Post-FY24_db'!$D:$D,'KOH_Post-FY24_db'!$G:$G,$B$2,'KOH_Post-FY24_db'!$E:$E,AB$5,'KOH_Post-FY24_db'!$A:$A,$B48)/1000-SUM($T48:AA48)</f>
        <v>9.5835400000000064</v>
      </c>
      <c r="AC48" s="53">
        <f>SUMIFS('KOH_Post-FY24_db'!$D:$D,'KOH_Post-FY24_db'!$G:$G,$B$2,'KOH_Post-FY24_db'!$E:$E,AC$5,'KOH_Post-FY24_db'!$A:$A,$B48)/1000-SUM($T48:AB48)</f>
        <v>1.4260799999999989</v>
      </c>
      <c r="AD48" s="53">
        <f>SUMIFS('KOH_Post-FY24_db'!$D:$D,'KOH_Post-FY24_db'!$G:$G,$B$2,'KOH_Post-FY24_db'!$E:$E,AD$5,'KOH_Post-FY24_db'!$A:$A,$B48)/1000-SUM($T48:AC48)</f>
        <v>5.9808799999999849</v>
      </c>
      <c r="AE48" s="53">
        <f>SUMIFS('KOH_Post-FY24_db'!$D:$D,'KOH_Post-FY24_db'!$G:$G,$B$2,'KOH_Post-FY24_db'!$E:$E,AE$5,'KOH_Post-FY24_db'!$A:$A,$B48)/1000-SUM($T48:AD48)</f>
        <v>19.253910000000005</v>
      </c>
      <c r="AF48" s="54">
        <f>SUMIFS('KOH_Post-FY24_db'!$D:$D,'KOH_Post-FY24_db'!$G:$G,$B$2,'KOH_Post-FY24_db'!$E:$E,AF$5,'KOH_Post-FY24_db'!$A:$A,$B48)/1000-SUM($T48:AE48)</f>
        <v>8.1320400000000177</v>
      </c>
      <c r="AG48" s="53">
        <f>SUMIFS('KOH_Post-FY24_db'!$D:$D,'KOH_Post-FY24_db'!$G:$G,$B$2,'KOH_Post-FY24_db'!$E:$E,AG$5,'KOH_Post-FY24_db'!$A:$A,$B48)/1000-SUM($T48:AF48)</f>
        <v>6.0799199999999871</v>
      </c>
      <c r="AH48" s="53">
        <f>SUMIFS('KOH_Post-FY24_db'!$D:$D,'KOH_Post-FY24_db'!$G:$G,$B$2,'KOH_Post-FY24_db'!$E:$E,AH$5,'KOH_Post-FY24_db'!$A:$A,$B48)/1000-SUM($T48:AG48)</f>
        <v>3.1955600000000004</v>
      </c>
      <c r="AI48" s="53">
        <f>SUMIFS('KOH_Post-FY24_db'!$D:$D,'KOH_Post-FY24_db'!$G:$G,$B$2,'KOH_Post-FY24_db'!$E:$E,AI$5,'KOH_Post-FY24_db'!$A:$A,$B48)/1000-SUM($T48:AH48)</f>
        <v>1.3044299999999964</v>
      </c>
      <c r="AJ48" s="53">
        <f>SUMIFS('KOH_Post-FY24_db'!$D:$D,'KOH_Post-FY24_db'!$G:$G,$B$2,'KOH_Post-FY24_db'!$E:$E,AJ$5,'KOH_Post-FY24_db'!$A:$A,$B48)/1000-SUM($T48:AI48)</f>
        <v>4.0112700000000103</v>
      </c>
      <c r="AK48" s="53">
        <f>SUMIFS('KOH_Post-FY24_db'!$D:$D,'KOH_Post-FY24_db'!$G:$G,$B$2,'KOH_Post-FY24_db'!$E:$E,AK$5,'KOH_Post-FY24_db'!$A:$A,$B48)/1000-SUM($T48:AJ48)</f>
        <v>6.939559999999986</v>
      </c>
      <c r="AM48" s="53">
        <f t="shared" si="40"/>
        <v>67.404529999999994</v>
      </c>
      <c r="AN48" s="53">
        <f t="shared" si="41"/>
        <v>87.230949999999993</v>
      </c>
      <c r="AO48" s="53">
        <f t="shared" si="42"/>
        <v>71.534829999999985</v>
      </c>
      <c r="AP48" s="54">
        <f t="shared" si="43"/>
        <v>45.358899999999998</v>
      </c>
      <c r="AQ48" s="53">
        <f t="shared" si="44"/>
        <v>29.662779999999998</v>
      </c>
      <c r="AS48" s="92">
        <f t="shared" si="45"/>
        <v>2.8352495746881458E-3</v>
      </c>
      <c r="AT48" s="92">
        <f t="shared" si="45"/>
        <v>3.5157204200081575E-3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4.2880000000000003</v>
      </c>
      <c r="I50" s="53">
        <f>SUMIFS('KOH_Pre-FY24_db'!BF:BF,'KOH_Pre-FY24_db'!$L:$L,$B50,'KOH_Pre-FY24_db'!$E:$E,$B$2)/1000-SUM($H50:H50)</f>
        <v>4.0830000000000002</v>
      </c>
      <c r="J50" s="53">
        <f>SUMIFS('KOH_Pre-FY24_db'!BG:BG,'KOH_Pre-FY24_db'!$L:$L,$B50,'KOH_Pre-FY24_db'!$E:$E,$B$2)/1000-SUM($H50:I50)</f>
        <v>4.6959999999999997</v>
      </c>
      <c r="K50" s="53">
        <f>SUMIFS('KOH_Pre-FY24_db'!BH:BH,'KOH_Pre-FY24_db'!$L:$L,$B50,'KOH_Pre-FY24_db'!$E:$E,$B$2)/1000-SUM($H50:J50)</f>
        <v>4.2880000000000003</v>
      </c>
      <c r="L50" s="53">
        <f>SUMIFS('KOH_Pre-FY24_db'!BI:BI,'KOH_Pre-FY24_db'!$L:$L,$B50,'KOH_Pre-FY24_db'!$E:$E,$B$2)/1000-SUM($H50:K50)</f>
        <v>4.4920000000000009</v>
      </c>
      <c r="M50" s="53">
        <f>SUMIFS('KOH_Pre-FY24_db'!BJ:BJ,'KOH_Pre-FY24_db'!$L:$L,$B50,'KOH_Pre-FY24_db'!$E:$E,$B$2)/1000-SUM($H50:L50)</f>
        <v>4.4919999999999973</v>
      </c>
      <c r="N50" s="53">
        <f>SUMIFS('KOH_Pre-FY24_db'!BK:BK,'KOH_Pre-FY24_db'!$L:$L,$B50,'KOH_Pre-FY24_db'!$E:$E,$B$2)/1000-SUM($H50:M50)</f>
        <v>4.2880000000000003</v>
      </c>
      <c r="O50" s="53">
        <f>SUMIFS('KOH_Pre-FY24_db'!BL:BL,'KOH_Pre-FY24_db'!$L:$L,$B50,'KOH_Pre-FY24_db'!$E:$E,$B$2)/1000-SUM($H50:N50)</f>
        <v>4.6960000000000015</v>
      </c>
      <c r="P50" s="53">
        <f>SUMIFS('KOH_Pre-FY24_db'!BM:BM,'KOH_Pre-FY24_db'!$L:$L,$B50,'KOH_Pre-FY24_db'!$E:$E,$B$2)/1000-SUM($H50:O50)</f>
        <v>4.4919999999999973</v>
      </c>
      <c r="Q50" s="53">
        <f>SUMIFS('KOH_Pre-FY24_db'!BN:BN,'KOH_Pre-FY24_db'!$L:$L,$B50,'KOH_Pre-FY24_db'!$E:$E,$B$2)/1000-SUM($H50:P50)</f>
        <v>4.2880000000000038</v>
      </c>
      <c r="R50" s="53">
        <f>SUMIFS('KOH_Pre-FY24_db'!BO:BO,'KOH_Pre-FY24_db'!$L:$L,$B50,'KOH_Pre-FY24_db'!$E:$E,$B$2)/1000-SUM($H50:Q50)</f>
        <v>4.4919999999999973</v>
      </c>
      <c r="S50" s="53">
        <f>SUMIFS('KOH_Pre-FY24_db'!BP:BP,'KOH_Pre-FY24_db'!$L:$L,$B50,'KOH_Pre-FY24_db'!$E:$E,$B$2)/1000-SUM($H50:R50)</f>
        <v>4.4920000000000044</v>
      </c>
      <c r="T50" s="54">
        <f>SUMIFS('KOH_Post-FY24_db'!$D:$D,'KOH_Post-FY24_db'!$G:$G,$B$2,'KOH_Post-FY24_db'!$E:$E,T$5,'KOH_Post-FY24_db'!$A:$A,$B50)/1000</f>
        <v>4.25</v>
      </c>
      <c r="U50" s="53">
        <f>SUMIFS('KOH_Post-FY24_db'!$D:$D,'KOH_Post-FY24_db'!$G:$G,$B$2,'KOH_Post-FY24_db'!$E:$E,U$5,'KOH_Post-FY24_db'!$A:$A,$B50)/1000-SUM($T50:T50)</f>
        <v>4.109</v>
      </c>
      <c r="V50" s="53">
        <f>SUMIFS('KOH_Post-FY24_db'!$D:$D,'KOH_Post-FY24_db'!$G:$G,$B$2,'KOH_Post-FY24_db'!$E:$E,V$5,'KOH_Post-FY24_db'!$A:$A,$B50)/1000-SUM($T50:U50)</f>
        <v>4.109</v>
      </c>
      <c r="W50" s="53">
        <f>SUMIFS('KOH_Post-FY24_db'!$D:$D,'KOH_Post-FY24_db'!$G:$G,$B$2,'KOH_Post-FY24_db'!$E:$E,W$5,'KOH_Post-FY24_db'!$A:$A,$B50)/1000-SUM($T50:V50)</f>
        <v>4.2340000000000018</v>
      </c>
      <c r="X50" s="53">
        <f>SUMIFS('KOH_Post-FY24_db'!$D:$D,'KOH_Post-FY24_db'!$G:$G,$B$2,'KOH_Post-FY24_db'!$E:$E,X$5,'KOH_Post-FY24_db'!$A:$A,$B50)/1000-SUM($T50:W50)</f>
        <v>4.3069999999999986</v>
      </c>
      <c r="Y50" s="53">
        <f>SUMIFS('KOH_Post-FY24_db'!$D:$D,'KOH_Post-FY24_db'!$G:$G,$B$2,'KOH_Post-FY24_db'!$E:$E,Y$5,'KOH_Post-FY24_db'!$A:$A,$B50)/1000-SUM($T50:X50)</f>
        <v>4.088000000000001</v>
      </c>
      <c r="Z50" s="53">
        <f>SUMIFS('KOH_Post-FY24_db'!$D:$D,'KOH_Post-FY24_db'!$G:$G,$B$2,'KOH_Post-FY24_db'!$E:$E,Z$5,'KOH_Post-FY24_db'!$A:$A,$B50)/1000-SUM($T50:Y50)</f>
        <v>16.094650000000001</v>
      </c>
      <c r="AA50" s="53">
        <f>SUMIFS('KOH_Post-FY24_db'!$D:$D,'KOH_Post-FY24_db'!$G:$G,$B$2,'KOH_Post-FY24_db'!$E:$E,AA$5,'KOH_Post-FY24_db'!$A:$A,$B50)/1000-SUM($T50:Z50)</f>
        <v>4.2340000000000018</v>
      </c>
      <c r="AB50" s="53">
        <f>SUMIFS('KOH_Post-FY24_db'!$D:$D,'KOH_Post-FY24_db'!$G:$G,$B$2,'KOH_Post-FY24_db'!$E:$E,AB$5,'KOH_Post-FY24_db'!$A:$A,$B50)/1000-SUM($T50:AA50)</f>
        <v>6.4039999999999964</v>
      </c>
      <c r="AC50" s="53">
        <f>SUMIFS('KOH_Post-FY24_db'!$D:$D,'KOH_Post-FY24_db'!$G:$G,$B$2,'KOH_Post-FY24_db'!$E:$E,AC$5,'KOH_Post-FY24_db'!$A:$A,$B50)/1000-SUM($T50:AB50)</f>
        <v>6.4040000000000035</v>
      </c>
      <c r="AD50" s="53">
        <f>SUMIFS('KOH_Post-FY24_db'!$D:$D,'KOH_Post-FY24_db'!$G:$G,$B$2,'KOH_Post-FY24_db'!$E:$E,AD$5,'KOH_Post-FY24_db'!$A:$A,$B50)/1000-SUM($T50:AC50)</f>
        <v>6.4040000000000035</v>
      </c>
      <c r="AE50" s="53">
        <f>SUMIFS('KOH_Post-FY24_db'!$D:$D,'KOH_Post-FY24_db'!$G:$G,$B$2,'KOH_Post-FY24_db'!$E:$E,AE$5,'KOH_Post-FY24_db'!$A:$A,$B50)/1000-SUM($T50:AD50)</f>
        <v>6.4039999999999822</v>
      </c>
      <c r="AF50" s="54">
        <f>SUMIFS('KOH_Post-FY24_db'!$D:$D,'KOH_Post-FY24_db'!$G:$G,$B$2,'KOH_Post-FY24_db'!$E:$E,AF$5,'KOH_Post-FY24_db'!$A:$A,$B50)/1000-SUM($T50:AE50)</f>
        <v>7.007000000000005</v>
      </c>
      <c r="AG50" s="53">
        <f>SUMIFS('KOH_Post-FY24_db'!$D:$D,'KOH_Post-FY24_db'!$G:$G,$B$2,'KOH_Post-FY24_db'!$E:$E,AG$5,'KOH_Post-FY24_db'!$A:$A,$B50)/1000-SUM($T50:AF50)</f>
        <v>7.007000000000005</v>
      </c>
      <c r="AH50" s="53">
        <f>SUMIFS('KOH_Post-FY24_db'!$D:$D,'KOH_Post-FY24_db'!$G:$G,$B$2,'KOH_Post-FY24_db'!$E:$E,AH$5,'KOH_Post-FY24_db'!$A:$A,$B50)/1000-SUM($T50:AG50)</f>
        <v>7.0069999999999908</v>
      </c>
      <c r="AI50" s="53">
        <f>SUMIFS('KOH_Post-FY24_db'!$D:$D,'KOH_Post-FY24_db'!$G:$G,$B$2,'KOH_Post-FY24_db'!$E:$E,AI$5,'KOH_Post-FY24_db'!$A:$A,$B50)/1000-SUM($T50:AH50)</f>
        <v>7.007000000000005</v>
      </c>
      <c r="AJ50" s="53">
        <f>SUMIFS('KOH_Post-FY24_db'!$D:$D,'KOH_Post-FY24_db'!$G:$G,$B$2,'KOH_Post-FY24_db'!$E:$E,AJ$5,'KOH_Post-FY24_db'!$A:$A,$B50)/1000-SUM($T50:AI50)</f>
        <v>7.007000000000005</v>
      </c>
      <c r="AK50" s="53">
        <f>SUMIFS('KOH_Post-FY24_db'!$D:$D,'KOH_Post-FY24_db'!$G:$G,$B$2,'KOH_Post-FY24_db'!$E:$E,AK$5,'KOH_Post-FY24_db'!$A:$A,$B50)/1000-SUM($T50:AJ50)</f>
        <v>7.0069999999999908</v>
      </c>
      <c r="AM50" s="53">
        <f t="shared" si="40"/>
        <v>53.087000000000003</v>
      </c>
      <c r="AN50" s="53">
        <f t="shared" si="41"/>
        <v>71.04164999999999</v>
      </c>
      <c r="AO50" s="53">
        <f t="shared" si="42"/>
        <v>87.986649999999983</v>
      </c>
      <c r="AP50" s="54">
        <f t="shared" si="43"/>
        <v>25.097000000000001</v>
      </c>
      <c r="AQ50" s="53">
        <f t="shared" si="44"/>
        <v>42.042000000000002</v>
      </c>
      <c r="AS50" s="92">
        <f t="shared" ref="AS50:AT54" si="48">IFERROR(AM50/AM$20,0)</f>
        <v>2.2330085852014635E-3</v>
      </c>
      <c r="AT50" s="92">
        <f t="shared" si="48"/>
        <v>2.8632335148943409E-3</v>
      </c>
      <c r="AU50" s="92">
        <f t="shared" si="46"/>
        <v>3.3758477260932536E-3</v>
      </c>
      <c r="AV50" s="673">
        <f t="shared" si="46"/>
        <v>2.1453966704831941E-3</v>
      </c>
      <c r="AW50" s="92">
        <f t="shared" si="46"/>
        <v>3.2464975070293752E-3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/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3.7025999999999999</v>
      </c>
      <c r="L51" s="53">
        <f>SUMIFS('KOH_Pre-FY24_db'!BI:BI,'KOH_Pre-FY24_db'!$L:$L,$B51,'KOH_Pre-FY24_db'!$E:$E,$B$2)/1000-SUM($H51:K51)</f>
        <v>22.630319999999998</v>
      </c>
      <c r="M51" s="53">
        <f>SUMIFS('KOH_Pre-FY24_db'!BJ:BJ,'KOH_Pre-FY24_db'!$L:$L,$B51,'KOH_Pre-FY24_db'!$E:$E,$B$2)/1000-SUM($H51:L51)</f>
        <v>22.599599999999999</v>
      </c>
      <c r="N51" s="53">
        <f>SUMIFS('KOH_Pre-FY24_db'!BK:BK,'KOH_Pre-FY24_db'!$L:$L,$B51,'KOH_Pre-FY24_db'!$E:$E,$B$2)/1000-SUM($H51:M51)</f>
        <v>18.006959999999992</v>
      </c>
      <c r="O51" s="53">
        <f>SUMIFS('KOH_Pre-FY24_db'!BL:BL,'KOH_Pre-FY24_db'!$L:$L,$B51,'KOH_Pre-FY24_db'!$E:$E,$B$2)/1000-SUM($H51:N51)</f>
        <v>15.097850000000008</v>
      </c>
      <c r="P51" s="53">
        <f>SUMIFS('KOH_Pre-FY24_db'!BM:BM,'KOH_Pre-FY24_db'!$L:$L,$B51,'KOH_Pre-FY24_db'!$E:$E,$B$2)/1000-SUM($H51:O51)</f>
        <v>8.0460000000000065</v>
      </c>
      <c r="Q51" s="53">
        <f>SUMIFS('KOH_Pre-FY24_db'!BN:BN,'KOH_Pre-FY24_db'!$L:$L,$B51,'KOH_Pre-FY24_db'!$E:$E,$B$2)/1000-SUM($H51:P51)</f>
        <v>27.213039999999992</v>
      </c>
      <c r="R51" s="53">
        <f>SUMIFS('KOH_Pre-FY24_db'!BO:BO,'KOH_Pre-FY24_db'!$L:$L,$B51,'KOH_Pre-FY24_db'!$E:$E,$B$2)/1000-SUM($H51:Q51)</f>
        <v>13.628359999999986</v>
      </c>
      <c r="S51" s="53">
        <f>SUMIFS('KOH_Pre-FY24_db'!BP:BP,'KOH_Pre-FY24_db'!$L:$L,$B51,'KOH_Pre-FY24_db'!$E:$E,$B$2)/1000-SUM($H51:R51)</f>
        <v>17.271540000000016</v>
      </c>
      <c r="T51" s="54">
        <f>SUMIFS('KOH_Post-FY24_db'!$D:$D,'KOH_Post-FY24_db'!$G:$G,$B$2,'KOH_Post-FY24_db'!$E:$E,T$5,'KOH_Post-FY24_db'!$A:$A,$B51)/1000</f>
        <v>11.921340000000001</v>
      </c>
      <c r="U51" s="53">
        <f>SUMIFS('KOH_Post-FY24_db'!$D:$D,'KOH_Post-FY24_db'!$G:$G,$B$2,'KOH_Post-FY24_db'!$E:$E,U$5,'KOH_Post-FY24_db'!$A:$A,$B51)/1000-SUM($T51:T51)</f>
        <v>11.76388</v>
      </c>
      <c r="V51" s="53">
        <f>SUMIFS('KOH_Post-FY24_db'!$D:$D,'KOH_Post-FY24_db'!$G:$G,$B$2,'KOH_Post-FY24_db'!$E:$E,V$5,'KOH_Post-FY24_db'!$A:$A,$B51)/1000-SUM($T51:U51)</f>
        <v>4.4761600000000001</v>
      </c>
      <c r="W51" s="53">
        <f>SUMIFS('KOH_Post-FY24_db'!$D:$D,'KOH_Post-FY24_db'!$G:$G,$B$2,'KOH_Post-FY24_db'!$E:$E,W$5,'KOH_Post-FY24_db'!$A:$A,$B51)/1000-SUM($T51:V51)</f>
        <v>5.4445600000000027</v>
      </c>
      <c r="X51" s="53">
        <f>SUMIFS('KOH_Post-FY24_db'!$D:$D,'KOH_Post-FY24_db'!$G:$G,$B$2,'KOH_Post-FY24_db'!$E:$E,X$5,'KOH_Post-FY24_db'!$A:$A,$B51)/1000-SUM($T51:W51)</f>
        <v>5.6382399999999961</v>
      </c>
      <c r="Y51" s="53">
        <f>SUMIFS('KOH_Post-FY24_db'!$D:$D,'KOH_Post-FY24_db'!$G:$G,$B$2,'KOH_Post-FY24_db'!$E:$E,Y$5,'KOH_Post-FY24_db'!$A:$A,$B51)/1000-SUM($T51:X51)</f>
        <v>5.5736800000000031</v>
      </c>
      <c r="Z51" s="53">
        <f>SUMIFS('KOH_Post-FY24_db'!$D:$D,'KOH_Post-FY24_db'!$G:$G,$B$2,'KOH_Post-FY24_db'!$E:$E,Z$5,'KOH_Post-FY24_db'!$A:$A,$B51)/1000-SUM($T51:Y51)</f>
        <v>8.07</v>
      </c>
      <c r="AA51" s="53">
        <f>SUMIFS('KOH_Post-FY24_db'!$D:$D,'KOH_Post-FY24_db'!$G:$G,$B$2,'KOH_Post-FY24_db'!$E:$E,AA$5,'KOH_Post-FY24_db'!$A:$A,$B51)/1000-SUM($T51:Z51)</f>
        <v>5.5091200000000029</v>
      </c>
      <c r="AB51" s="53">
        <f>SUMIFS('KOH_Post-FY24_db'!$D:$D,'KOH_Post-FY24_db'!$G:$G,$B$2,'KOH_Post-FY24_db'!$E:$E,AB$5,'KOH_Post-FY24_db'!$A:$A,$B51)/1000-SUM($T51:AA51)</f>
        <v>12.048059999999985</v>
      </c>
      <c r="AC51" s="53">
        <f>SUMIFS('KOH_Post-FY24_db'!$D:$D,'KOH_Post-FY24_db'!$G:$G,$B$2,'KOH_Post-FY24_db'!$E:$E,AC$5,'KOH_Post-FY24_db'!$A:$A,$B51)/1000-SUM($T51:AB51)</f>
        <v>12.958600000000004</v>
      </c>
      <c r="AD51" s="53">
        <f>SUMIFS('KOH_Post-FY24_db'!$D:$D,'KOH_Post-FY24_db'!$G:$G,$B$2,'KOH_Post-FY24_db'!$E:$E,AD$5,'KOH_Post-FY24_db'!$A:$A,$B51)/1000-SUM($T51:AC51)</f>
        <v>6.0641600000000011</v>
      </c>
      <c r="AE51" s="53">
        <f>SUMIFS('KOH_Post-FY24_db'!$D:$D,'KOH_Post-FY24_db'!$G:$G,$B$2,'KOH_Post-FY24_db'!$E:$E,AE$5,'KOH_Post-FY24_db'!$A:$A,$B51)/1000-SUM($T51:AD51)</f>
        <v>46.056200000000004</v>
      </c>
      <c r="AF51" s="54">
        <f>SUMIFS('KOH_Post-FY24_db'!$D:$D,'KOH_Post-FY24_db'!$G:$G,$B$2,'KOH_Post-FY24_db'!$E:$E,AF$5,'KOH_Post-FY24_db'!$A:$A,$B51)/1000-SUM($T51:AE51)</f>
        <v>-10.831649999999996</v>
      </c>
      <c r="AG51" s="53">
        <f>SUMIFS('KOH_Post-FY24_db'!$D:$D,'KOH_Post-FY24_db'!$G:$G,$B$2,'KOH_Post-FY24_db'!$E:$E,AG$5,'KOH_Post-FY24_db'!$A:$A,$B51)/1000-SUM($T51:AF51)</f>
        <v>32.348299999999995</v>
      </c>
      <c r="AH51" s="53">
        <f>SUMIFS('KOH_Post-FY24_db'!$D:$D,'KOH_Post-FY24_db'!$G:$G,$B$2,'KOH_Post-FY24_db'!$E:$E,AH$5,'KOH_Post-FY24_db'!$A:$A,$B51)/1000-SUM($T51:AG51)</f>
        <v>2.8422600000000102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148.19627</v>
      </c>
      <c r="AN51" s="53">
        <f t="shared" si="41"/>
        <v>135.524</v>
      </c>
      <c r="AO51" s="53">
        <f t="shared" si="42"/>
        <v>115.06505000000001</v>
      </c>
      <c r="AP51" s="54">
        <f t="shared" si="43"/>
        <v>44.817860000000003</v>
      </c>
      <c r="AQ51" s="53">
        <f t="shared" si="44"/>
        <v>24.358910000000009</v>
      </c>
      <c r="AS51" s="92">
        <f t="shared" si="48"/>
        <v>6.2336079116324921E-3</v>
      </c>
      <c r="AT51" s="92">
        <f t="shared" si="48"/>
        <v>5.4621036937140491E-3</v>
      </c>
      <c r="AU51" s="92">
        <f t="shared" si="46"/>
        <v>4.4147843723486083E-3</v>
      </c>
      <c r="AV51" s="673">
        <f t="shared" si="46"/>
        <v>3.8312183775822575E-3</v>
      </c>
      <c r="AW51" s="92">
        <f t="shared" si="46"/>
        <v>1.8810032964405342E-3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6.5556000000000001</v>
      </c>
      <c r="I52" s="53">
        <f>SUMIFS('KOH_Pre-FY24_db'!BF:BF,'KOH_Pre-FY24_db'!$L:$L,$B52,'KOH_Pre-FY24_db'!$E:$E,$B$2)/1000-SUM($H52:H52)</f>
        <v>-2.1166600000000004</v>
      </c>
      <c r="J52" s="53">
        <f>SUMIFS('KOH_Pre-FY24_db'!BG:BG,'KOH_Pre-FY24_db'!$L:$L,$B52,'KOH_Pre-FY24_db'!$E:$E,$B$2)/1000-SUM($H52:I52)</f>
        <v>13.152620000000002</v>
      </c>
      <c r="K52" s="53">
        <f>SUMIFS('KOH_Pre-FY24_db'!BH:BH,'KOH_Pre-FY24_db'!$L:$L,$B52,'KOH_Pre-FY24_db'!$E:$E,$B$2)/1000-SUM($H52:J52)</f>
        <v>-0.34185000000000088</v>
      </c>
      <c r="L52" s="53">
        <f>SUMIFS('KOH_Pre-FY24_db'!BI:BI,'KOH_Pre-FY24_db'!$L:$L,$B52,'KOH_Pre-FY24_db'!$E:$E,$B$2)/1000-SUM($H52:K52)</f>
        <v>1.1426399999999965</v>
      </c>
      <c r="M52" s="53">
        <f>SUMIFS('KOH_Pre-FY24_db'!BJ:BJ,'KOH_Pre-FY24_db'!$L:$L,$B52,'KOH_Pre-FY24_db'!$E:$E,$B$2)/1000-SUM($H52:L52)</f>
        <v>-0.64583999999999975</v>
      </c>
      <c r="N52" s="53">
        <f>SUMIFS('KOH_Pre-FY24_db'!BK:BK,'KOH_Pre-FY24_db'!$L:$L,$B52,'KOH_Pre-FY24_db'!$E:$E,$B$2)/1000-SUM($H52:M52)</f>
        <v>0.64583999999999975</v>
      </c>
      <c r="O52" s="53">
        <f>SUMIFS('KOH_Pre-FY24_db'!BL:BL,'KOH_Pre-FY24_db'!$L:$L,$B52,'KOH_Pre-FY24_db'!$E:$E,$B$2)/1000-SUM($H52:N52)</f>
        <v>1.967410000000001</v>
      </c>
      <c r="P52" s="53">
        <f>SUMIFS('KOH_Pre-FY24_db'!BM:BM,'KOH_Pre-FY24_db'!$L:$L,$B52,'KOH_Pre-FY24_db'!$E:$E,$B$2)/1000-SUM($H52:O52)</f>
        <v>3.0291500000000013</v>
      </c>
      <c r="Q52" s="53">
        <f>SUMIFS('KOH_Pre-FY24_db'!BN:BN,'KOH_Pre-FY24_db'!$L:$L,$B52,'KOH_Pre-FY24_db'!$E:$E,$B$2)/1000-SUM($H52:P52)</f>
        <v>1.6817799999999998</v>
      </c>
      <c r="R52" s="53">
        <f>SUMIFS('KOH_Pre-FY24_db'!BO:BO,'KOH_Pre-FY24_db'!$L:$L,$B52,'KOH_Pre-FY24_db'!$E:$E,$B$2)/1000-SUM($H52:Q52)</f>
        <v>-0.44625999999999877</v>
      </c>
      <c r="S52" s="53">
        <f>SUMIFS('KOH_Pre-FY24_db'!BP:BP,'KOH_Pre-FY24_db'!$L:$L,$B52,'KOH_Pre-FY24_db'!$E:$E,$B$2)/1000-SUM($H52:R52)</f>
        <v>2.8440000000000012</v>
      </c>
      <c r="T52" s="54">
        <f>SUMIFS('KOH_Post-FY24_db'!$D:$D,'KOH_Post-FY24_db'!$G:$G,$B$2,'KOH_Post-FY24_db'!$E:$E,T$5,'KOH_Post-FY24_db'!$A:$A,$B52)/1000</f>
        <v>-0.51180000000000003</v>
      </c>
      <c r="U52" s="53">
        <f>SUMIFS('KOH_Post-FY24_db'!$D:$D,'KOH_Post-FY24_db'!$G:$G,$B$2,'KOH_Post-FY24_db'!$E:$E,U$5,'KOH_Post-FY24_db'!$A:$A,$B52)/1000-SUM($T52:T52)</f>
        <v>6.7514700000000003</v>
      </c>
      <c r="V52" s="53">
        <f>SUMIFS('KOH_Post-FY24_db'!$D:$D,'KOH_Post-FY24_db'!$G:$G,$B$2,'KOH_Post-FY24_db'!$E:$E,V$5,'KOH_Post-FY24_db'!$A:$A,$B52)/1000-SUM($T52:U52)</f>
        <v>2.5796900000000011</v>
      </c>
      <c r="W52" s="53">
        <f>SUMIFS('KOH_Post-FY24_db'!$D:$D,'KOH_Post-FY24_db'!$G:$G,$B$2,'KOH_Post-FY24_db'!$E:$E,W$5,'KOH_Post-FY24_db'!$A:$A,$B52)/1000-SUM($T52:V52)</f>
        <v>2.4188799999999979</v>
      </c>
      <c r="X52" s="53">
        <f>SUMIFS('KOH_Post-FY24_db'!$D:$D,'KOH_Post-FY24_db'!$G:$G,$B$2,'KOH_Post-FY24_db'!$E:$E,X$5,'KOH_Post-FY24_db'!$A:$A,$B52)/1000-SUM($T52:W52)</f>
        <v>3.02759</v>
      </c>
      <c r="Y52" s="53">
        <f>SUMIFS('KOH_Post-FY24_db'!$D:$D,'KOH_Post-FY24_db'!$G:$G,$B$2,'KOH_Post-FY24_db'!$E:$E,Y$5,'KOH_Post-FY24_db'!$A:$A,$B52)/1000-SUM($T52:X52)</f>
        <v>-0.2701299999999982</v>
      </c>
      <c r="Z52" s="53">
        <f>SUMIFS('KOH_Post-FY24_db'!$D:$D,'KOH_Post-FY24_db'!$G:$G,$B$2,'KOH_Post-FY24_db'!$E:$E,Z$5,'KOH_Post-FY24_db'!$A:$A,$B52)/1000-SUM($T52:Y52)</f>
        <v>1.0576199999999982</v>
      </c>
      <c r="AA52" s="53">
        <f>SUMIFS('KOH_Post-FY24_db'!$D:$D,'KOH_Post-FY24_db'!$G:$G,$B$2,'KOH_Post-FY24_db'!$E:$E,AA$5,'KOH_Post-FY24_db'!$A:$A,$B52)/1000-SUM($T52:Z52)</f>
        <v>0.44612000000000052</v>
      </c>
      <c r="AB52" s="53">
        <f>SUMIFS('KOH_Post-FY24_db'!$D:$D,'KOH_Post-FY24_db'!$G:$G,$B$2,'KOH_Post-FY24_db'!$E:$E,AB$5,'KOH_Post-FY24_db'!$A:$A,$B52)/1000-SUM($T52:AA52)</f>
        <v>1.0495199999999976</v>
      </c>
      <c r="AC52" s="53">
        <f>SUMIFS('KOH_Post-FY24_db'!$D:$D,'KOH_Post-FY24_db'!$G:$G,$B$2,'KOH_Post-FY24_db'!$E:$E,AC$5,'KOH_Post-FY24_db'!$A:$A,$B52)/1000-SUM($T52:AB52)</f>
        <v>1.0086600000000026</v>
      </c>
      <c r="AD52" s="53">
        <f>SUMIFS('KOH_Post-FY24_db'!$D:$D,'KOH_Post-FY24_db'!$G:$G,$B$2,'KOH_Post-FY24_db'!$E:$E,AD$5,'KOH_Post-FY24_db'!$A:$A,$B52)/1000-SUM($T52:AC52)</f>
        <v>0.61692999999999998</v>
      </c>
      <c r="AE52" s="53">
        <f>SUMIFS('KOH_Post-FY24_db'!$D:$D,'KOH_Post-FY24_db'!$G:$G,$B$2,'KOH_Post-FY24_db'!$E:$E,AE$5,'KOH_Post-FY24_db'!$A:$A,$B52)/1000-SUM($T52:AD52)</f>
        <v>0.30333999999999861</v>
      </c>
      <c r="AF52" s="54">
        <f>SUMIFS('KOH_Post-FY24_db'!$D:$D,'KOH_Post-FY24_db'!$G:$G,$B$2,'KOH_Post-FY24_db'!$E:$E,AF$5,'KOH_Post-FY24_db'!$A:$A,$B52)/1000-SUM($T52:AE52)</f>
        <v>1.0362700000000018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27.468430000000001</v>
      </c>
      <c r="AN52" s="53">
        <f t="shared" si="41"/>
        <v>18.477889999999999</v>
      </c>
      <c r="AO52" s="53">
        <f t="shared" si="42"/>
        <v>5.5184599999999993</v>
      </c>
      <c r="AP52" s="54">
        <f t="shared" si="43"/>
        <v>13.995700000000001</v>
      </c>
      <c r="AQ52" s="53">
        <f t="shared" si="44"/>
        <v>1.0362700000000018</v>
      </c>
      <c r="AS52" s="92">
        <f t="shared" si="48"/>
        <v>1.1554097992353201E-3</v>
      </c>
      <c r="AT52" s="92">
        <f t="shared" si="48"/>
        <v>7.4472529751956769E-4</v>
      </c>
      <c r="AU52" s="92">
        <f t="shared" si="46"/>
        <v>2.1173076418452773E-4</v>
      </c>
      <c r="AV52" s="673">
        <f t="shared" si="46"/>
        <v>1.1964110523601083E-3</v>
      </c>
      <c r="AW52" s="92">
        <f t="shared" si="46"/>
        <v>8.0021121060114554E-5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.56086999999999998</v>
      </c>
      <c r="K53" s="53">
        <f>SUMIFS('KOH_Pre-FY24_db'!BH:BH,'KOH_Pre-FY24_db'!$L:$L,$B53,'KOH_Pre-FY24_db'!$E:$E,$B$2)/1000-SUM($H53:J53)</f>
        <v>9.3010000000000037E-2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0</v>
      </c>
      <c r="T53" s="54">
        <f>SUMIFS('KOH_Post-FY24_db'!$D:$D,'KOH_Post-FY24_db'!$G:$G,$B$2,'KOH_Post-FY24_db'!$E:$E,T$5,'KOH_Post-FY24_db'!$A:$A,$B53)/1000</f>
        <v>0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4.25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0.65388000000000002</v>
      </c>
      <c r="AN53" s="53">
        <f t="shared" si="41"/>
        <v>0</v>
      </c>
      <c r="AO53" s="53">
        <f t="shared" si="42"/>
        <v>4.25</v>
      </c>
      <c r="AP53" s="54">
        <f t="shared" si="43"/>
        <v>0</v>
      </c>
      <c r="AQ53" s="53">
        <f t="shared" si="44"/>
        <v>4.25</v>
      </c>
      <c r="AS53" s="92">
        <f t="shared" si="48"/>
        <v>2.7504278894861889E-5</v>
      </c>
      <c r="AT53" s="92">
        <f t="shared" si="48"/>
        <v>0</v>
      </c>
      <c r="AU53" s="92">
        <f t="shared" si="46"/>
        <v>1.6306283778159904E-4</v>
      </c>
      <c r="AV53" s="673">
        <f t="shared" si="46"/>
        <v>0</v>
      </c>
      <c r="AW53" s="92">
        <f t="shared" si="46"/>
        <v>3.28186442245251E-4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101.92263999999999</v>
      </c>
      <c r="I54" s="64">
        <f t="shared" si="49"/>
        <v>73.612620000000007</v>
      </c>
      <c r="J54" s="64">
        <f t="shared" si="49"/>
        <v>105.21628999999999</v>
      </c>
      <c r="K54" s="64">
        <f t="shared" si="49"/>
        <v>89.114500000000007</v>
      </c>
      <c r="L54" s="64">
        <f t="shared" si="49"/>
        <v>98.737829999999988</v>
      </c>
      <c r="M54" s="64">
        <f t="shared" si="49"/>
        <v>105.61505</v>
      </c>
      <c r="N54" s="64">
        <f t="shared" si="49"/>
        <v>90.811700000000002</v>
      </c>
      <c r="O54" s="64">
        <f t="shared" si="49"/>
        <v>102.55541000000001</v>
      </c>
      <c r="P54" s="64">
        <f t="shared" si="49"/>
        <v>85.439319999999952</v>
      </c>
      <c r="Q54" s="64">
        <f t="shared" si="49"/>
        <v>93.742490000000046</v>
      </c>
      <c r="R54" s="64">
        <f t="shared" si="49"/>
        <v>89.887259999999969</v>
      </c>
      <c r="S54" s="64">
        <f t="shared" si="49"/>
        <v>87.757429999999999</v>
      </c>
      <c r="T54" s="65">
        <f t="shared" ref="T54:Y54" si="50">SUM(T45:T53)</f>
        <v>93.604860000000002</v>
      </c>
      <c r="U54" s="619">
        <f t="shared" si="50"/>
        <v>107.21077</v>
      </c>
      <c r="V54" s="64">
        <f t="shared" si="50"/>
        <v>86.118900000000025</v>
      </c>
      <c r="W54" s="64">
        <f t="shared" si="50"/>
        <v>96.195300000000003</v>
      </c>
      <c r="X54" s="64">
        <f t="shared" si="50"/>
        <v>98.252699999999976</v>
      </c>
      <c r="Y54" s="64">
        <f t="shared" si="50"/>
        <v>90.920140000000032</v>
      </c>
      <c r="Z54" s="64">
        <f t="shared" ref="Z54:AK54" si="51">SUM(Z45:Z53)</f>
        <v>113.94453999999995</v>
      </c>
      <c r="AA54" s="64">
        <f t="shared" si="51"/>
        <v>93.354770000000059</v>
      </c>
      <c r="AB54" s="64">
        <f t="shared" si="51"/>
        <v>98.796949999999981</v>
      </c>
      <c r="AC54" s="64">
        <f t="shared" si="51"/>
        <v>95.847530000000006</v>
      </c>
      <c r="AD54" s="64">
        <f t="shared" si="51"/>
        <v>86.873979999999975</v>
      </c>
      <c r="AE54" s="64">
        <f t="shared" si="51"/>
        <v>127.41003000000003</v>
      </c>
      <c r="AF54" s="65">
        <f t="shared" si="51"/>
        <v>71.596409999999963</v>
      </c>
      <c r="AG54" s="64">
        <f t="shared" si="51"/>
        <v>123.19267000000005</v>
      </c>
      <c r="AH54" s="64">
        <f t="shared" si="51"/>
        <v>86.153489999999849</v>
      </c>
      <c r="AI54" s="64">
        <f t="shared" si="51"/>
        <v>97.589319999999987</v>
      </c>
      <c r="AJ54" s="64">
        <f t="shared" si="51"/>
        <v>93.296870000000112</v>
      </c>
      <c r="AK54" s="64">
        <f t="shared" si="51"/>
        <v>97.997459999999933</v>
      </c>
      <c r="AM54" s="64">
        <f t="shared" ref="AM54:AQ54" si="52">SUM(AM45:AM53)</f>
        <v>1124.4125399999998</v>
      </c>
      <c r="AN54" s="64">
        <f t="shared" si="52"/>
        <v>1188.5304699999999</v>
      </c>
      <c r="AO54" s="64">
        <f t="shared" si="52"/>
        <v>1186.0540199999998</v>
      </c>
      <c r="AP54" s="65">
        <f t="shared" si="52"/>
        <v>572.30267000000015</v>
      </c>
      <c r="AQ54" s="64">
        <f t="shared" si="52"/>
        <v>569.82621999999992</v>
      </c>
      <c r="AS54" s="216">
        <f t="shared" si="48"/>
        <v>4.7296378682694137E-2</v>
      </c>
      <c r="AT54" s="216">
        <f t="shared" si="48"/>
        <v>4.7902044436990456E-2</v>
      </c>
      <c r="AU54" s="216">
        <f t="shared" si="46"/>
        <v>4.5506196297287853E-2</v>
      </c>
      <c r="AV54" s="676">
        <f t="shared" si="46"/>
        <v>4.8922829132033406E-2</v>
      </c>
      <c r="AW54" s="216">
        <f t="shared" si="46"/>
        <v>4.4002174079966982E-2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12.65</v>
      </c>
      <c r="I56" s="53">
        <f>SUMIFS('KOH_Pre-FY24_db'!BF:BF,'KOH_Pre-FY24_db'!$L:$L,$B56,'KOH_Pre-FY24_db'!$E:$E,$B$2)/1000-SUM($H56:H56)</f>
        <v>12.65</v>
      </c>
      <c r="J56" s="53">
        <f>SUMIFS('KOH_Pre-FY24_db'!BG:BG,'KOH_Pre-FY24_db'!$L:$L,$B56,'KOH_Pre-FY24_db'!$E:$E,$B$2)/1000-SUM($H56:I56)</f>
        <v>12.650000000000002</v>
      </c>
      <c r="K56" s="53">
        <f>SUMIFS('KOH_Pre-FY24_db'!BH:BH,'KOH_Pre-FY24_db'!$L:$L,$B56,'KOH_Pre-FY24_db'!$E:$E,$B$2)/1000-SUM($H56:J56)</f>
        <v>11.384999999999998</v>
      </c>
      <c r="L56" s="53">
        <f>SUMIFS('KOH_Pre-FY24_db'!BI:BI,'KOH_Pre-FY24_db'!$L:$L,$B56,'KOH_Pre-FY24_db'!$E:$E,$B$2)/1000-SUM($H56:K56)</f>
        <v>11.384999999999998</v>
      </c>
      <c r="M56" s="53">
        <f>SUMIFS('KOH_Pre-FY24_db'!BJ:BJ,'KOH_Pre-FY24_db'!$L:$L,$B56,'KOH_Pre-FY24_db'!$E:$E,$B$2)/1000-SUM($H56:L56)</f>
        <v>11.385000000000005</v>
      </c>
      <c r="N56" s="53">
        <f>SUMIFS('KOH_Pre-FY24_db'!BK:BK,'KOH_Pre-FY24_db'!$L:$L,$B56,'KOH_Pre-FY24_db'!$E:$E,$B$2)/1000-SUM($H56:M56)</f>
        <v>10.11999999999999</v>
      </c>
      <c r="O56" s="53">
        <f>SUMIFS('KOH_Pre-FY24_db'!BL:BL,'KOH_Pre-FY24_db'!$L:$L,$B56,'KOH_Pre-FY24_db'!$E:$E,$B$2)/1000-SUM($H56:N56)</f>
        <v>10.120000000000005</v>
      </c>
      <c r="P56" s="53">
        <f>SUMIFS('KOH_Pre-FY24_db'!BM:BM,'KOH_Pre-FY24_db'!$L:$L,$B56,'KOH_Pre-FY24_db'!$E:$E,$B$2)/1000-SUM($H56:O56)</f>
        <v>10.120000000000005</v>
      </c>
      <c r="Q56" s="53">
        <f>SUMIFS('KOH_Pre-FY24_db'!BN:BN,'KOH_Pre-FY24_db'!$L:$L,$B56,'KOH_Pre-FY24_db'!$E:$E,$B$2)/1000-SUM($H56:P56)</f>
        <v>10.11999999999999</v>
      </c>
      <c r="R56" s="53">
        <f>SUMIFS('KOH_Pre-FY24_db'!BO:BO,'KOH_Pre-FY24_db'!$L:$L,$B56,'KOH_Pre-FY24_db'!$E:$E,$B$2)/1000-SUM($H56:Q56)</f>
        <v>10.120000000000005</v>
      </c>
      <c r="S56" s="53">
        <f>SUMIFS('KOH_Pre-FY24_db'!BP:BP,'KOH_Pre-FY24_db'!$L:$L,$B56,'KOH_Pre-FY24_db'!$E:$E,$B$2)/1000-SUM($H56:R56)</f>
        <v>10.11999999999999</v>
      </c>
      <c r="T56" s="54">
        <f>SUMIFS('KOH_Post-FY24_db'!$D:$D,'KOH_Post-FY24_db'!$G:$G,$B$2,'KOH_Post-FY24_db'!$E:$E,T$5,'KOH_Post-FY24_db'!$A:$A,$B56)/1000</f>
        <v>13.25</v>
      </c>
      <c r="U56" s="53">
        <f>SUMIFS('KOH_Post-FY24_db'!$D:$D,'KOH_Post-FY24_db'!$G:$G,$B$2,'KOH_Post-FY24_db'!$E:$E,U$5,'KOH_Post-FY24_db'!$A:$A,$B56)/1000-SUM($T56:T56)</f>
        <v>13.25</v>
      </c>
      <c r="V56" s="53">
        <f>SUMIFS('KOH_Post-FY24_db'!$D:$D,'KOH_Post-FY24_db'!$G:$G,$B$2,'KOH_Post-FY24_db'!$E:$E,V$5,'KOH_Post-FY24_db'!$A:$A,$B56)/1000-SUM($T56:U56)</f>
        <v>13.25</v>
      </c>
      <c r="W56" s="53">
        <f>SUMIFS('KOH_Post-FY24_db'!$D:$D,'KOH_Post-FY24_db'!$G:$G,$B$2,'KOH_Post-FY24_db'!$E:$E,W$5,'KOH_Post-FY24_db'!$A:$A,$B56)/1000-SUM($T56:V56)</f>
        <v>13.25</v>
      </c>
      <c r="X56" s="53">
        <f>SUMIFS('KOH_Post-FY24_db'!$D:$D,'KOH_Post-FY24_db'!$G:$G,$B$2,'KOH_Post-FY24_db'!$E:$E,X$5,'KOH_Post-FY24_db'!$A:$A,$B56)/1000-SUM($T56:W56)</f>
        <v>13.25</v>
      </c>
      <c r="Y56" s="53">
        <f>SUMIFS('KOH_Post-FY24_db'!$D:$D,'KOH_Post-FY24_db'!$G:$G,$B$2,'KOH_Post-FY24_db'!$E:$E,Y$5,'KOH_Post-FY24_db'!$A:$A,$B56)/1000-SUM($T56:X56)</f>
        <v>11.924999999999997</v>
      </c>
      <c r="Z56" s="53">
        <f>SUMIFS('KOH_Post-FY24_db'!$D:$D,'KOH_Post-FY24_db'!$G:$G,$B$2,'KOH_Post-FY24_db'!$E:$E,Z$5,'KOH_Post-FY24_db'!$A:$A,$B56)/1000-SUM($T56:Y56)</f>
        <v>10.600000000000009</v>
      </c>
      <c r="AA56" s="53">
        <f>SUMIFS('KOH_Post-FY24_db'!$D:$D,'KOH_Post-FY24_db'!$G:$G,$B$2,'KOH_Post-FY24_db'!$E:$E,AA$5,'KOH_Post-FY24_db'!$A:$A,$B56)/1000-SUM($T56:Z56)</f>
        <v>10.599999999999994</v>
      </c>
      <c r="AB56" s="53">
        <f>SUMIFS('KOH_Post-FY24_db'!$D:$D,'KOH_Post-FY24_db'!$G:$G,$B$2,'KOH_Post-FY24_db'!$E:$E,AB$5,'KOH_Post-FY24_db'!$A:$A,$B56)/1000-SUM($T56:AA56)</f>
        <v>9.2750000000000057</v>
      </c>
      <c r="AC56" s="53">
        <f>SUMIFS('KOH_Post-FY24_db'!$D:$D,'KOH_Post-FY24_db'!$G:$G,$B$2,'KOH_Post-FY24_db'!$E:$E,AC$5,'KOH_Post-FY24_db'!$A:$A,$B56)/1000-SUM($T56:AB56)</f>
        <v>9.2749999999999915</v>
      </c>
      <c r="AD56" s="53">
        <f>SUMIFS('KOH_Post-FY24_db'!$D:$D,'KOH_Post-FY24_db'!$G:$G,$B$2,'KOH_Post-FY24_db'!$E:$E,AD$5,'KOH_Post-FY24_db'!$A:$A,$B56)/1000-SUM($T56:AC56)</f>
        <v>9.2750000000000057</v>
      </c>
      <c r="AE56" s="53">
        <f>SUMIFS('KOH_Post-FY24_db'!$D:$D,'KOH_Post-FY24_db'!$G:$G,$B$2,'KOH_Post-FY24_db'!$E:$E,AE$5,'KOH_Post-FY24_db'!$A:$A,$B56)/1000-SUM($T56:AD56)</f>
        <v>9.2749999999999915</v>
      </c>
      <c r="AF56" s="54">
        <f>SUMIFS('KOH_Post-FY24_db'!$D:$D,'KOH_Post-FY24_db'!$G:$G,$B$2,'KOH_Post-FY24_db'!$E:$E,AF$5,'KOH_Post-FY24_db'!$A:$A,$B56)/1000-SUM($T56:AE56)</f>
        <v>4.9155400000000213</v>
      </c>
      <c r="AG56" s="53">
        <f>SUMIFS('KOH_Post-FY24_db'!$D:$D,'KOH_Post-FY24_db'!$G:$G,$B$2,'KOH_Post-FY24_db'!$E:$E,AG$5,'KOH_Post-FY24_db'!$A:$A,$B56)/1000-SUM($T56:AF56)</f>
        <v>4.9155399999999645</v>
      </c>
      <c r="AH56" s="53">
        <f>SUMIFS('KOH_Post-FY24_db'!$D:$D,'KOH_Post-FY24_db'!$G:$G,$B$2,'KOH_Post-FY24_db'!$E:$E,AH$5,'KOH_Post-FY24_db'!$A:$A,$B56)/1000-SUM($T56:AG56)</f>
        <v>4.9155400000000213</v>
      </c>
      <c r="AI56" s="53">
        <f>SUMIFS('KOH_Post-FY24_db'!$D:$D,'KOH_Post-FY24_db'!$G:$G,$B$2,'KOH_Post-FY24_db'!$E:$E,AI$5,'KOH_Post-FY24_db'!$A:$A,$B56)/1000-SUM($T56:AH56)</f>
        <v>4.9155399999999929</v>
      </c>
      <c r="AJ56" s="53">
        <f>SUMIFS('KOH_Post-FY24_db'!$D:$D,'KOH_Post-FY24_db'!$G:$G,$B$2,'KOH_Post-FY24_db'!$E:$E,AJ$5,'KOH_Post-FY24_db'!$A:$A,$B56)/1000-SUM($T56:AI56)</f>
        <v>4.9155400000000213</v>
      </c>
      <c r="AK56" s="53">
        <f>SUMIFS('KOH_Post-FY24_db'!$D:$D,'KOH_Post-FY24_db'!$G:$G,$B$2,'KOH_Post-FY24_db'!$E:$E,AK$5,'KOH_Post-FY24_db'!$A:$A,$B56)/1000-SUM($T56:AJ56)</f>
        <v>4.9155399999999645</v>
      </c>
      <c r="AM56" s="53">
        <f t="shared" ref="AM56:AM61" si="54">SUM(H56:S56)</f>
        <v>132.82499999999999</v>
      </c>
      <c r="AN56" s="53">
        <f t="shared" ref="AN56:AN61" si="55">SUM(T56:AE56)</f>
        <v>136.47499999999999</v>
      </c>
      <c r="AO56" s="53">
        <f t="shared" ref="AO56:AO61" si="56">SUM(Z56:AK56)</f>
        <v>87.793239999999983</v>
      </c>
      <c r="AP56" s="54">
        <f t="shared" ref="AP56:AP61" si="57">SUM(T56:Y56)</f>
        <v>78.174999999999997</v>
      </c>
      <c r="AQ56" s="53">
        <f t="shared" ref="AQ56:AQ61" si="58">SUM(AF56:AK56)</f>
        <v>29.493239999999986</v>
      </c>
      <c r="AS56" s="92">
        <f t="shared" ref="AS56:AT57" si="59">IFERROR(AM56/AM$20,0)</f>
        <v>5.5870432559644431E-3</v>
      </c>
      <c r="AT56" s="92">
        <f t="shared" si="59"/>
        <v>5.5004324075412833E-3</v>
      </c>
      <c r="AU56" s="92">
        <f t="shared" ref="AU56:AW62" si="60">IFERROR(AO56/AO$20,0)</f>
        <v>3.3684270241037622E-3</v>
      </c>
      <c r="AV56" s="673">
        <f t="shared" si="60"/>
        <v>6.6827264101296437E-3</v>
      </c>
      <c r="AW56" s="92">
        <f t="shared" si="60"/>
        <v>2.2774780013847819E-3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7.5728</v>
      </c>
      <c r="I57" s="53">
        <f>SUMIFS('KOH_Pre-FY24_db'!BF:BF,'KOH_Pre-FY24_db'!$L:$L,$B57,'KOH_Pre-FY24_db'!$E:$E,$B$2)/1000-SUM($H57:H57)</f>
        <v>4.6544099999999995</v>
      </c>
      <c r="J57" s="53">
        <f>SUMIFS('KOH_Pre-FY24_db'!BG:BG,'KOH_Pre-FY24_db'!$L:$L,$B57,'KOH_Pre-FY24_db'!$E:$E,$B$2)/1000-SUM($H57:I57)</f>
        <v>8.2830200000000005</v>
      </c>
      <c r="K57" s="53">
        <f>SUMIFS('KOH_Pre-FY24_db'!BH:BH,'KOH_Pre-FY24_db'!$L:$L,$B57,'KOH_Pre-FY24_db'!$E:$E,$B$2)/1000-SUM($H57:J57)</f>
        <v>5.6951599999999978</v>
      </c>
      <c r="L57" s="53">
        <f>SUMIFS('KOH_Pre-FY24_db'!BI:BI,'KOH_Pre-FY24_db'!$L:$L,$B57,'KOH_Pre-FY24_db'!$E:$E,$B$2)/1000-SUM($H57:K57)</f>
        <v>5.054470000000002</v>
      </c>
      <c r="M57" s="53">
        <f>SUMIFS('KOH_Pre-FY24_db'!BJ:BJ,'KOH_Pre-FY24_db'!$L:$L,$B57,'KOH_Pre-FY24_db'!$E:$E,$B$2)/1000-SUM($H57:L57)</f>
        <v>6.029879999999995</v>
      </c>
      <c r="N57" s="53">
        <f>SUMIFS('KOH_Pre-FY24_db'!BK:BK,'KOH_Pre-FY24_db'!$L:$L,$B57,'KOH_Pre-FY24_db'!$E:$E,$B$2)/1000-SUM($H57:M57)</f>
        <v>5.0108400000000088</v>
      </c>
      <c r="O57" s="53">
        <f>SUMIFS('KOH_Pre-FY24_db'!BL:BL,'KOH_Pre-FY24_db'!$L:$L,$B57,'KOH_Pre-FY24_db'!$E:$E,$B$2)/1000-SUM($H57:N57)</f>
        <v>6.5960599999999943</v>
      </c>
      <c r="P57" s="53">
        <f>SUMIFS('KOH_Pre-FY24_db'!BM:BM,'KOH_Pre-FY24_db'!$L:$L,$B57,'KOH_Pre-FY24_db'!$E:$E,$B$2)/1000-SUM($H57:O57)</f>
        <v>5.9455500000000043</v>
      </c>
      <c r="Q57" s="53">
        <f>SUMIFS('KOH_Pre-FY24_db'!BN:BN,'KOH_Pre-FY24_db'!$L:$L,$B57,'KOH_Pre-FY24_db'!$E:$E,$B$2)/1000-SUM($H57:P57)</f>
        <v>4.7467499999999987</v>
      </c>
      <c r="R57" s="53">
        <f>SUMIFS('KOH_Pre-FY24_db'!BO:BO,'KOH_Pre-FY24_db'!$L:$L,$B57,'KOH_Pre-FY24_db'!$E:$E,$B$2)/1000-SUM($H57:Q57)</f>
        <v>5.5452399999999997</v>
      </c>
      <c r="S57" s="53">
        <f>SUMIFS('KOH_Pre-FY24_db'!BP:BP,'KOH_Pre-FY24_db'!$L:$L,$B57,'KOH_Pre-FY24_db'!$E:$E,$B$2)/1000-SUM($H57:R57)</f>
        <v>5.368079999999992</v>
      </c>
      <c r="T57" s="54">
        <f>SUMIFS('KOH_Post-FY24_db'!$D:$D,'KOH_Post-FY24_db'!$G:$G,$B$2,'KOH_Post-FY24_db'!$E:$E,T$5,'KOH_Post-FY24_db'!$A:$A,$B57)/1000</f>
        <v>6.0149600000000003</v>
      </c>
      <c r="U57" s="53">
        <f>SUMIFS('KOH_Post-FY24_db'!$D:$D,'KOH_Post-FY24_db'!$G:$G,$B$2,'KOH_Post-FY24_db'!$E:$E,U$5,'KOH_Post-FY24_db'!$A:$A,$B57)/1000-SUM($T57:T57)</f>
        <v>6.3033099999999997</v>
      </c>
      <c r="V57" s="53">
        <f>SUMIFS('KOH_Post-FY24_db'!$D:$D,'KOH_Post-FY24_db'!$G:$G,$B$2,'KOH_Post-FY24_db'!$E:$E,V$5,'KOH_Post-FY24_db'!$A:$A,$B57)/1000-SUM($T57:U57)</f>
        <v>5.7862300000000015</v>
      </c>
      <c r="W57" s="53">
        <f>SUMIFS('KOH_Post-FY24_db'!$D:$D,'KOH_Post-FY24_db'!$G:$G,$B$2,'KOH_Post-FY24_db'!$E:$E,W$5,'KOH_Post-FY24_db'!$A:$A,$B57)/1000-SUM($T57:V57)</f>
        <v>6.749959999999998</v>
      </c>
      <c r="X57" s="53">
        <f>SUMIFS('KOH_Post-FY24_db'!$D:$D,'KOH_Post-FY24_db'!$G:$G,$B$2,'KOH_Post-FY24_db'!$E:$E,X$5,'KOH_Post-FY24_db'!$A:$A,$B57)/1000-SUM($T57:W57)</f>
        <v>6.6275300000000037</v>
      </c>
      <c r="Y57" s="53">
        <f>SUMIFS('KOH_Post-FY24_db'!$D:$D,'KOH_Post-FY24_db'!$G:$G,$B$2,'KOH_Post-FY24_db'!$E:$E,Y$5,'KOH_Post-FY24_db'!$A:$A,$B57)/1000-SUM($T57:X57)</f>
        <v>6.1184900000000013</v>
      </c>
      <c r="Z57" s="53">
        <f>SUMIFS('KOH_Post-FY24_db'!$D:$D,'KOH_Post-FY24_db'!$G:$G,$B$2,'KOH_Post-FY24_db'!$E:$E,Z$5,'KOH_Post-FY24_db'!$A:$A,$B57)/1000-SUM($T57:Y57)</f>
        <v>6.7158200000000008</v>
      </c>
      <c r="AA57" s="53">
        <f>SUMIFS('KOH_Post-FY24_db'!$D:$D,'KOH_Post-FY24_db'!$G:$G,$B$2,'KOH_Post-FY24_db'!$E:$E,AA$5,'KOH_Post-FY24_db'!$A:$A,$B57)/1000-SUM($T57:Z57)</f>
        <v>6.3250799999999927</v>
      </c>
      <c r="AB57" s="53">
        <f>SUMIFS('KOH_Post-FY24_db'!$D:$D,'KOH_Post-FY24_db'!$G:$G,$B$2,'KOH_Post-FY24_db'!$E:$E,AB$5,'KOH_Post-FY24_db'!$A:$A,$B57)/1000-SUM($T57:AA57)</f>
        <v>5.9997499999999988</v>
      </c>
      <c r="AC57" s="53">
        <f>SUMIFS('KOH_Post-FY24_db'!$D:$D,'KOH_Post-FY24_db'!$G:$G,$B$2,'KOH_Post-FY24_db'!$E:$E,AC$5,'KOH_Post-FY24_db'!$A:$A,$B57)/1000-SUM($T57:AB57)</f>
        <v>4.6911200000000051</v>
      </c>
      <c r="AD57" s="53">
        <f>SUMIFS('KOH_Post-FY24_db'!$D:$D,'KOH_Post-FY24_db'!$G:$G,$B$2,'KOH_Post-FY24_db'!$E:$E,AD$5,'KOH_Post-FY24_db'!$A:$A,$B57)/1000-SUM($T57:AC57)</f>
        <v>5.0666899999999941</v>
      </c>
      <c r="AE57" s="53">
        <f>SUMIFS('KOH_Post-FY24_db'!$D:$D,'KOH_Post-FY24_db'!$G:$G,$B$2,'KOH_Post-FY24_db'!$E:$E,AE$5,'KOH_Post-FY24_db'!$A:$A,$B57)/1000-SUM($T57:AD57)</f>
        <v>4.9288999999999987</v>
      </c>
      <c r="AF57" s="54">
        <f>SUMIFS('KOH_Post-FY24_db'!$D:$D,'KOH_Post-FY24_db'!$G:$G,$B$2,'KOH_Post-FY24_db'!$E:$E,AF$5,'KOH_Post-FY24_db'!$A:$A,$B57)/1000-SUM($T57:AE57)</f>
        <v>8.7321400000000011</v>
      </c>
      <c r="AG57" s="53">
        <f>SUMIFS('KOH_Post-FY24_db'!$D:$D,'KOH_Post-FY24_db'!$G:$G,$B$2,'KOH_Post-FY24_db'!$E:$E,AG$5,'KOH_Post-FY24_db'!$A:$A,$B57)/1000-SUM($T57:AF57)</f>
        <v>6.8649499999999932</v>
      </c>
      <c r="AH57" s="53">
        <f>SUMIFS('KOH_Post-FY24_db'!$D:$D,'KOH_Post-FY24_db'!$G:$G,$B$2,'KOH_Post-FY24_db'!$E:$E,AH$5,'KOH_Post-FY24_db'!$A:$A,$B57)/1000-SUM($T57:AG57)</f>
        <v>6.1212300000000113</v>
      </c>
      <c r="AI57" s="53">
        <f>SUMIFS('KOH_Post-FY24_db'!$D:$D,'KOH_Post-FY24_db'!$G:$G,$B$2,'KOH_Post-FY24_db'!$E:$E,AI$5,'KOH_Post-FY24_db'!$A:$A,$B57)/1000-SUM($T57:AH57)</f>
        <v>6.8742699999999957</v>
      </c>
      <c r="AJ57" s="53">
        <f>SUMIFS('KOH_Post-FY24_db'!$D:$D,'KOH_Post-FY24_db'!$G:$G,$B$2,'KOH_Post-FY24_db'!$E:$E,AJ$5,'KOH_Post-FY24_db'!$A:$A,$B57)/1000-SUM($T57:AI57)</f>
        <v>6.1949900000000042</v>
      </c>
      <c r="AK57" s="53">
        <f>SUMIFS('KOH_Post-FY24_db'!$D:$D,'KOH_Post-FY24_db'!$G:$G,$B$2,'KOH_Post-FY24_db'!$E:$E,AK$5,'KOH_Post-FY24_db'!$A:$A,$B57)/1000-SUM($T57:AJ57)</f>
        <v>6.8144400000000047</v>
      </c>
      <c r="AM57" s="53">
        <f t="shared" si="54"/>
        <v>70.502259999999993</v>
      </c>
      <c r="AN57" s="53">
        <f t="shared" si="55"/>
        <v>71.327839999999995</v>
      </c>
      <c r="AO57" s="53">
        <f t="shared" si="56"/>
        <v>75.32938</v>
      </c>
      <c r="AP57" s="54">
        <f t="shared" si="57"/>
        <v>37.600480000000005</v>
      </c>
      <c r="AQ57" s="53">
        <f t="shared" si="58"/>
        <v>41.60202000000001</v>
      </c>
      <c r="AS57" s="92">
        <f t="shared" si="59"/>
        <v>2.9655499812780103E-3</v>
      </c>
      <c r="AT57" s="92">
        <f t="shared" si="59"/>
        <v>2.8747679992373655E-3</v>
      </c>
      <c r="AU57" s="92">
        <f t="shared" si="60"/>
        <v>2.8902170520302192E-3</v>
      </c>
      <c r="AV57" s="673">
        <f t="shared" si="60"/>
        <v>3.2142465075734126E-3</v>
      </c>
      <c r="AW57" s="92">
        <f t="shared" si="60"/>
        <v>3.2125221021213602E-3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2.9771900000000002</v>
      </c>
      <c r="I58" s="53">
        <f>SUMIFS('KOH_Pre-FY24_db'!BF:BF,'KOH_Pre-FY24_db'!$L:$L,$B58,'KOH_Pre-FY24_db'!$E:$E,$B$2)/1000-SUM($H58:H58)</f>
        <v>2.27677</v>
      </c>
      <c r="J58" s="53">
        <f>SUMIFS('KOH_Pre-FY24_db'!BG:BG,'KOH_Pre-FY24_db'!$L:$L,$B58,'KOH_Pre-FY24_db'!$E:$E,$B$2)/1000-SUM($H58:I58)</f>
        <v>3.3635899999999994</v>
      </c>
      <c r="K58" s="53">
        <f>SUMIFS('KOH_Pre-FY24_db'!BH:BH,'KOH_Pre-FY24_db'!$L:$L,$B58,'KOH_Pre-FY24_db'!$E:$E,$B$2)/1000-SUM($H58:J58)</f>
        <v>2.7966500000000014</v>
      </c>
      <c r="L58" s="53">
        <f>SUMIFS('KOH_Pre-FY24_db'!BI:BI,'KOH_Pre-FY24_db'!$L:$L,$B58,'KOH_Pre-FY24_db'!$E:$E,$B$2)/1000-SUM($H58:K58)</f>
        <v>2.1024599999999989</v>
      </c>
      <c r="M58" s="53">
        <f>SUMIFS('KOH_Pre-FY24_db'!BJ:BJ,'KOH_Pre-FY24_db'!$L:$L,$B58,'KOH_Pre-FY24_db'!$E:$E,$B$2)/1000-SUM($H58:L58)</f>
        <v>2.7438699999999994</v>
      </c>
      <c r="N58" s="53">
        <f>SUMIFS('KOH_Pre-FY24_db'!BK:BK,'KOH_Pre-FY24_db'!$L:$L,$B58,'KOH_Pre-FY24_db'!$E:$E,$B$2)/1000-SUM($H58:M58)</f>
        <v>1.8920500000000011</v>
      </c>
      <c r="O58" s="53">
        <f>SUMIFS('KOH_Pre-FY24_db'!BL:BL,'KOH_Pre-FY24_db'!$L:$L,$B58,'KOH_Pre-FY24_db'!$E:$E,$B$2)/1000-SUM($H58:N58)</f>
        <v>2.2808500000000009</v>
      </c>
      <c r="P58" s="53">
        <f>SUMIFS('KOH_Pre-FY24_db'!BM:BM,'KOH_Pre-FY24_db'!$L:$L,$B58,'KOH_Pre-FY24_db'!$E:$E,$B$2)/1000-SUM($H58:O58)</f>
        <v>3.0199399999999983</v>
      </c>
      <c r="Q58" s="53">
        <f>SUMIFS('KOH_Pre-FY24_db'!BN:BN,'KOH_Pre-FY24_db'!$L:$L,$B58,'KOH_Pre-FY24_db'!$E:$E,$B$2)/1000-SUM($H58:P58)</f>
        <v>2.0392900000000012</v>
      </c>
      <c r="R58" s="53">
        <f>SUMIFS('KOH_Pre-FY24_db'!BO:BO,'KOH_Pre-FY24_db'!$L:$L,$B58,'KOH_Pre-FY24_db'!$E:$E,$B$2)/1000-SUM($H58:Q58)</f>
        <v>2.0165800000000011</v>
      </c>
      <c r="S58" s="53">
        <f>SUMIFS('KOH_Pre-FY24_db'!BP:BP,'KOH_Pre-FY24_db'!$L:$L,$B58,'KOH_Pre-FY24_db'!$E:$E,$B$2)/1000-SUM($H58:R58)</f>
        <v>2.3740299999999976</v>
      </c>
      <c r="T58" s="54">
        <f>SUMIFS('KOH_Post-FY24_db'!$D:$D,'KOH_Post-FY24_db'!$G:$G,$B$2,'KOH_Post-FY24_db'!$E:$E,T$5,'KOH_Post-FY24_db'!$A:$A,$B58)/1000</f>
        <v>2.6945999999999999</v>
      </c>
      <c r="U58" s="53">
        <f>SUMIFS('KOH_Post-FY24_db'!$D:$D,'KOH_Post-FY24_db'!$G:$G,$B$2,'KOH_Post-FY24_db'!$E:$E,U$5,'KOH_Post-FY24_db'!$A:$A,$B58)/1000-SUM($T58:T58)</f>
        <v>2.5123700000000002</v>
      </c>
      <c r="V58" s="53">
        <f>SUMIFS('KOH_Post-FY24_db'!$D:$D,'KOH_Post-FY24_db'!$G:$G,$B$2,'KOH_Post-FY24_db'!$E:$E,V$5,'KOH_Post-FY24_db'!$A:$A,$B58)/1000-SUM($T58:U58)</f>
        <v>1.7383000000000006</v>
      </c>
      <c r="W58" s="53">
        <f>SUMIFS('KOH_Post-FY24_db'!$D:$D,'KOH_Post-FY24_db'!$G:$G,$B$2,'KOH_Post-FY24_db'!$E:$E,W$5,'KOH_Post-FY24_db'!$A:$A,$B58)/1000-SUM($T58:V58)</f>
        <v>2.1993699999999983</v>
      </c>
      <c r="X58" s="53">
        <f>SUMIFS('KOH_Post-FY24_db'!$D:$D,'KOH_Post-FY24_db'!$G:$G,$B$2,'KOH_Post-FY24_db'!$E:$E,X$5,'KOH_Post-FY24_db'!$A:$A,$B58)/1000-SUM($T58:W58)</f>
        <v>2.141</v>
      </c>
      <c r="Y58" s="53">
        <f>SUMIFS('KOH_Post-FY24_db'!$D:$D,'KOH_Post-FY24_db'!$G:$G,$B$2,'KOH_Post-FY24_db'!$E:$E,Y$5,'KOH_Post-FY24_db'!$A:$A,$B58)/1000-SUM($T58:X58)</f>
        <v>2.349870000000001</v>
      </c>
      <c r="Z58" s="53">
        <f>SUMIFS('KOH_Post-FY24_db'!$D:$D,'KOH_Post-FY24_db'!$G:$G,$B$2,'KOH_Post-FY24_db'!$E:$E,Z$5,'KOH_Post-FY24_db'!$A:$A,$B58)/1000-SUM($T58:Y58)</f>
        <v>2.2419700000000002</v>
      </c>
      <c r="AA58" s="53">
        <f>SUMIFS('KOH_Post-FY24_db'!$D:$D,'KOH_Post-FY24_db'!$G:$G,$B$2,'KOH_Post-FY24_db'!$E:$E,AA$5,'KOH_Post-FY24_db'!$A:$A,$B58)/1000-SUM($T58:Z58)</f>
        <v>-0.90357999999999983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4.4695199999999993</v>
      </c>
      <c r="AG58" s="53">
        <f>SUMIFS('KOH_Post-FY24_db'!$D:$D,'KOH_Post-FY24_db'!$G:$G,$B$2,'KOH_Post-FY24_db'!$E:$E,AG$5,'KOH_Post-FY24_db'!$A:$A,$B58)/1000-SUM($T58:AF58)</f>
        <v>2.9204699999999981</v>
      </c>
      <c r="AH58" s="53">
        <f>SUMIFS('KOH_Post-FY24_db'!$D:$D,'KOH_Post-FY24_db'!$G:$G,$B$2,'KOH_Post-FY24_db'!$E:$E,AH$5,'KOH_Post-FY24_db'!$A:$A,$B58)/1000-SUM($T58:AG58)</f>
        <v>2.7214300000000016</v>
      </c>
      <c r="AI58" s="53">
        <f>SUMIFS('KOH_Post-FY24_db'!$D:$D,'KOH_Post-FY24_db'!$G:$G,$B$2,'KOH_Post-FY24_db'!$E:$E,AI$5,'KOH_Post-FY24_db'!$A:$A,$B58)/1000-SUM($T58:AH58)</f>
        <v>3.2069500000000026</v>
      </c>
      <c r="AJ58" s="53">
        <f>SUMIFS('KOH_Post-FY24_db'!$D:$D,'KOH_Post-FY24_db'!$G:$G,$B$2,'KOH_Post-FY24_db'!$E:$E,AJ$5,'KOH_Post-FY24_db'!$A:$A,$B58)/1000-SUM($T58:AI58)</f>
        <v>2.8288599999999988</v>
      </c>
      <c r="AK58" s="53">
        <f>SUMIFS('KOH_Post-FY24_db'!$D:$D,'KOH_Post-FY24_db'!$G:$G,$B$2,'KOH_Post-FY24_db'!$E:$E,AK$5,'KOH_Post-FY24_db'!$A:$A,$B58)/1000-SUM($T58:AJ58)</f>
        <v>3.12303</v>
      </c>
      <c r="AM58" s="53">
        <f t="shared" si="54"/>
        <v>29.88327</v>
      </c>
      <c r="AN58" s="53">
        <f t="shared" si="55"/>
        <v>14.9739</v>
      </c>
      <c r="AO58" s="53">
        <f t="shared" si="56"/>
        <v>20.608650000000001</v>
      </c>
      <c r="AP58" s="54">
        <f t="shared" si="57"/>
        <v>13.63551</v>
      </c>
      <c r="AQ58" s="53">
        <f t="shared" si="58"/>
        <v>19.27026</v>
      </c>
      <c r="AS58" s="92">
        <f t="shared" ref="AS58:AW59" si="61">IFERROR(AM58/AM$20,0)</f>
        <v>1.2569856737787658E-3</v>
      </c>
      <c r="AT58" s="92">
        <f t="shared" si="61"/>
        <v>6.0350192216363755E-4</v>
      </c>
      <c r="AU58" s="92">
        <f t="shared" si="61"/>
        <v>7.9070704749358847E-4</v>
      </c>
      <c r="AV58" s="673">
        <f t="shared" si="61"/>
        <v>1.1656205026234329E-3</v>
      </c>
      <c r="AW58" s="92">
        <f t="shared" si="61"/>
        <v>1.4880560165978756E-3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3.6943200000000003</v>
      </c>
      <c r="I59" s="53">
        <f>SUMIFS('KOH_Pre-FY24_db'!BF:BF,'KOH_Pre-FY24_db'!$L:$L,$B59,'KOH_Pre-FY24_db'!$E:$E,$B$2)/1000-SUM($H59:H59)</f>
        <v>-0.31263000000000041</v>
      </c>
      <c r="J59" s="53">
        <f>SUMIFS('KOH_Pre-FY24_db'!BG:BG,'KOH_Pre-FY24_db'!$L:$L,$B59,'KOH_Pre-FY24_db'!$E:$E,$B$2)/1000-SUM($H59:I59)</f>
        <v>-0.55462999999999996</v>
      </c>
      <c r="K59" s="53">
        <f>SUMIFS('KOH_Pre-FY24_db'!BH:BH,'KOH_Pre-FY24_db'!$L:$L,$B59,'KOH_Pre-FY24_db'!$E:$E,$B$2)/1000-SUM($H59:J59)</f>
        <v>0</v>
      </c>
      <c r="L59" s="53">
        <f>SUMIFS('KOH_Pre-FY24_db'!BI:BI,'KOH_Pre-FY24_db'!$L:$L,$B59,'KOH_Pre-FY24_db'!$E:$E,$B$2)/1000-SUM($H59:K59)</f>
        <v>0</v>
      </c>
      <c r="M59" s="53">
        <f>SUMIFS('KOH_Pre-FY24_db'!BJ:BJ,'KOH_Pre-FY24_db'!$L:$L,$B59,'KOH_Pre-FY24_db'!$E:$E,$B$2)/1000-SUM($H59:L59)</f>
        <v>0</v>
      </c>
      <c r="N59" s="53">
        <f>SUMIFS('KOH_Pre-FY24_db'!BK:BK,'KOH_Pre-FY24_db'!$L:$L,$B59,'KOH_Pre-FY24_db'!$E:$E,$B$2)/1000-SUM($H59:M59)</f>
        <v>2.298E-2</v>
      </c>
      <c r="O59" s="53">
        <f>SUMIFS('KOH_Pre-FY24_db'!BL:BL,'KOH_Pre-FY24_db'!$L:$L,$B59,'KOH_Pre-FY24_db'!$E:$E,$B$2)/1000-SUM($H59:N59)</f>
        <v>0.21348000000000011</v>
      </c>
      <c r="P59" s="53">
        <f>SUMIFS('KOH_Pre-FY24_db'!BM:BM,'KOH_Pre-FY24_db'!$L:$L,$B59,'KOH_Pre-FY24_db'!$E:$E,$B$2)/1000-SUM($H59:O59)</f>
        <v>-1.1759999999999771E-2</v>
      </c>
      <c r="Q59" s="53">
        <f>SUMIFS('KOH_Pre-FY24_db'!BN:BN,'KOH_Pre-FY24_db'!$L:$L,$B59,'KOH_Pre-FY24_db'!$E:$E,$B$2)/1000-SUM($H59:P59)</f>
        <v>3.8879999999999804E-2</v>
      </c>
      <c r="R59" s="53">
        <f>SUMIFS('KOH_Pre-FY24_db'!BO:BO,'KOH_Pre-FY24_db'!$L:$L,$B59,'KOH_Pre-FY24_db'!$E:$E,$B$2)/1000-SUM($H59:Q59)</f>
        <v>0.23849999999999971</v>
      </c>
      <c r="S59" s="53">
        <f>SUMIFS('KOH_Pre-FY24_db'!BP:BP,'KOH_Pre-FY24_db'!$L:$L,$B59,'KOH_Pre-FY24_db'!$E:$E,$B$2)/1000-SUM($H59:R59)</f>
        <v>-5.2679999999999616E-2</v>
      </c>
      <c r="T59" s="54">
        <f>SUMIFS('KOH_Post-FY24_db'!$D:$D,'KOH_Post-FY24_db'!$G:$G,$B$2,'KOH_Post-FY24_db'!$E:$E,T$5,'KOH_Post-FY24_db'!$A:$A,$B59)/1000</f>
        <v>2.44739</v>
      </c>
      <c r="U59" s="53">
        <f>SUMIFS('KOH_Post-FY24_db'!$D:$D,'KOH_Post-FY24_db'!$G:$G,$B$2,'KOH_Post-FY24_db'!$E:$E,U$5,'KOH_Post-FY24_db'!$A:$A,$B59)/1000-SUM($T59:T59)</f>
        <v>0.25665000000000004</v>
      </c>
      <c r="V59" s="53">
        <f>SUMIFS('KOH_Post-FY24_db'!$D:$D,'KOH_Post-FY24_db'!$G:$G,$B$2,'KOH_Post-FY24_db'!$E:$E,V$5,'KOH_Post-FY24_db'!$A:$A,$B59)/1000-SUM($T59:U59)</f>
        <v>-0.63959999999999972</v>
      </c>
      <c r="W59" s="53">
        <f>SUMIFS('KOH_Post-FY24_db'!$D:$D,'KOH_Post-FY24_db'!$G:$G,$B$2,'KOH_Post-FY24_db'!$E:$E,W$5,'KOH_Post-FY24_db'!$A:$A,$B59)/1000-SUM($T59:V59)</f>
        <v>-1.7549999999999955E-2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2.7699999999994951E-3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3.39700000000005E-2</v>
      </c>
      <c r="AI59" s="53">
        <f>SUMIFS('KOH_Post-FY24_db'!$D:$D,'KOH_Post-FY24_db'!$G:$G,$B$2,'KOH_Post-FY24_db'!$E:$E,AI$5,'KOH_Post-FY24_db'!$A:$A,$B59)/1000-SUM($T59:AH59)</f>
        <v>-3.6739999999999995E-2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3.2764600000000002</v>
      </c>
      <c r="AN59" s="53">
        <f t="shared" si="55"/>
        <v>2.0468900000000003</v>
      </c>
      <c r="AO59" s="53">
        <f t="shared" si="56"/>
        <v>0</v>
      </c>
      <c r="AP59" s="54">
        <f t="shared" si="57"/>
        <v>2.0468900000000003</v>
      </c>
      <c r="AQ59" s="53">
        <f t="shared" si="58"/>
        <v>0</v>
      </c>
      <c r="AS59" s="92">
        <f t="shared" si="61"/>
        <v>1.3781836059805955E-4</v>
      </c>
      <c r="AT59" s="92">
        <f t="shared" si="61"/>
        <v>8.2497014769534194E-5</v>
      </c>
      <c r="AU59" s="92">
        <f t="shared" si="61"/>
        <v>0</v>
      </c>
      <c r="AV59" s="673">
        <f t="shared" si="61"/>
        <v>1.7497672992171755E-4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26.894310000000001</v>
      </c>
      <c r="I62" s="64">
        <f t="shared" si="63"/>
        <v>19.268549999999998</v>
      </c>
      <c r="J62" s="64">
        <f t="shared" si="63"/>
        <v>23.741980000000002</v>
      </c>
      <c r="K62" s="64">
        <f t="shared" si="63"/>
        <v>19.876809999999999</v>
      </c>
      <c r="L62" s="64">
        <f t="shared" si="63"/>
        <v>18.541930000000001</v>
      </c>
      <c r="M62" s="64">
        <f t="shared" si="63"/>
        <v>20.158749999999998</v>
      </c>
      <c r="N62" s="64">
        <f t="shared" si="63"/>
        <v>17.045870000000001</v>
      </c>
      <c r="O62" s="64">
        <f t="shared" si="63"/>
        <v>19.21039</v>
      </c>
      <c r="P62" s="64">
        <f t="shared" si="63"/>
        <v>19.073730000000008</v>
      </c>
      <c r="Q62" s="64">
        <f t="shared" si="63"/>
        <v>16.944919999999989</v>
      </c>
      <c r="R62" s="64">
        <f t="shared" si="63"/>
        <v>17.920320000000004</v>
      </c>
      <c r="S62" s="64">
        <f t="shared" si="63"/>
        <v>17.809429999999981</v>
      </c>
      <c r="T62" s="65">
        <f t="shared" ref="T62:Y62" si="64">SUM(T56:T61)</f>
        <v>24.406950000000002</v>
      </c>
      <c r="U62" s="619">
        <f t="shared" si="64"/>
        <v>22.322330000000001</v>
      </c>
      <c r="V62" s="64">
        <f t="shared" si="64"/>
        <v>20.134930000000004</v>
      </c>
      <c r="W62" s="64">
        <f t="shared" si="64"/>
        <v>22.181779999999996</v>
      </c>
      <c r="X62" s="64">
        <f t="shared" si="64"/>
        <v>22.018530000000005</v>
      </c>
      <c r="Y62" s="64">
        <f t="shared" si="64"/>
        <v>20.393360000000001</v>
      </c>
      <c r="Z62" s="64">
        <f t="shared" ref="Z62:AK62" si="65">SUM(Z56:Z61)</f>
        <v>19.557790000000011</v>
      </c>
      <c r="AA62" s="64">
        <f t="shared" si="65"/>
        <v>16.021499999999989</v>
      </c>
      <c r="AB62" s="64">
        <f t="shared" si="65"/>
        <v>15.274750000000004</v>
      </c>
      <c r="AC62" s="64">
        <f t="shared" si="65"/>
        <v>13.966119999999997</v>
      </c>
      <c r="AD62" s="64">
        <f t="shared" si="65"/>
        <v>14.34169</v>
      </c>
      <c r="AE62" s="64">
        <f t="shared" si="65"/>
        <v>14.20389999999999</v>
      </c>
      <c r="AF62" s="65">
        <f t="shared" si="65"/>
        <v>18.11997000000002</v>
      </c>
      <c r="AG62" s="64">
        <f t="shared" si="65"/>
        <v>14.700959999999956</v>
      </c>
      <c r="AH62" s="64">
        <f t="shared" si="65"/>
        <v>13.792170000000034</v>
      </c>
      <c r="AI62" s="64">
        <f t="shared" si="65"/>
        <v>14.960019999999991</v>
      </c>
      <c r="AJ62" s="64">
        <f t="shared" si="65"/>
        <v>13.939390000000024</v>
      </c>
      <c r="AK62" s="64">
        <f t="shared" si="65"/>
        <v>14.853009999999969</v>
      </c>
      <c r="AM62" s="64">
        <f t="shared" ref="AM62:AQ62" si="66">SUM(AM56:AM61)</f>
        <v>236.48698999999999</v>
      </c>
      <c r="AN62" s="64">
        <f t="shared" si="66"/>
        <v>224.82363000000001</v>
      </c>
      <c r="AO62" s="64">
        <f t="shared" si="66"/>
        <v>183.73126999999999</v>
      </c>
      <c r="AP62" s="65">
        <f t="shared" si="66"/>
        <v>131.45787999999999</v>
      </c>
      <c r="AQ62" s="64">
        <f t="shared" si="66"/>
        <v>90.365520000000004</v>
      </c>
      <c r="AS62" s="216">
        <f t="shared" si="62"/>
        <v>9.9473972716192793E-3</v>
      </c>
      <c r="AT62" s="216">
        <f t="shared" si="62"/>
        <v>9.0611993437118218E-3</v>
      </c>
      <c r="AU62" s="216">
        <f t="shared" si="60"/>
        <v>7.0493511236275697E-3</v>
      </c>
      <c r="AV62" s="676">
        <f t="shared" si="60"/>
        <v>1.1237570150248205E-2</v>
      </c>
      <c r="AW62" s="216">
        <f t="shared" si="60"/>
        <v>6.9780561201040186E-3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88.329300000000003</v>
      </c>
      <c r="I77" s="53">
        <f>SUMIFS('KOH_Pre-FY24_db'!BF:BF,'KOH_Pre-FY24_db'!$L:$L,$B77,'KOH_Pre-FY24_db'!$E:$E,$B$2)/1000-SUM($H77:H77)</f>
        <v>88.329319999999981</v>
      </c>
      <c r="J77" s="53">
        <f>SUMIFS('KOH_Pre-FY24_db'!BG:BG,'KOH_Pre-FY24_db'!$L:$L,$B77,'KOH_Pre-FY24_db'!$E:$E,$B$2)/1000-SUM($H77:I77)</f>
        <v>88.329299999999989</v>
      </c>
      <c r="K77" s="53">
        <f>SUMIFS('KOH_Pre-FY24_db'!BH:BH,'KOH_Pre-FY24_db'!$L:$L,$B77,'KOH_Pre-FY24_db'!$E:$E,$B$2)/1000-SUM($H77:J77)</f>
        <v>88.32928000000004</v>
      </c>
      <c r="L77" s="53">
        <f>SUMIFS('KOH_Pre-FY24_db'!BI:BI,'KOH_Pre-FY24_db'!$L:$L,$B77,'KOH_Pre-FY24_db'!$E:$E,$B$2)/1000-SUM($H77:K77)</f>
        <v>88.329319999999996</v>
      </c>
      <c r="M77" s="53">
        <f>SUMIFS('KOH_Pre-FY24_db'!BJ:BJ,'KOH_Pre-FY24_db'!$L:$L,$B77,'KOH_Pre-FY24_db'!$E:$E,$B$2)/1000-SUM($H77:L77)</f>
        <v>88.329309999999964</v>
      </c>
      <c r="N77" s="53">
        <f>SUMIFS('KOH_Pre-FY24_db'!BK:BK,'KOH_Pre-FY24_db'!$L:$L,$B77,'KOH_Pre-FY24_db'!$E:$E,$B$2)/1000-SUM($H77:M77)</f>
        <v>86.837090000000103</v>
      </c>
      <c r="O77" s="53">
        <f>SUMIFS('KOH_Pre-FY24_db'!BL:BL,'KOH_Pre-FY24_db'!$L:$L,$B77,'KOH_Pre-FY24_db'!$E:$E,$B$2)/1000-SUM($H77:N77)</f>
        <v>86.837089999999989</v>
      </c>
      <c r="P77" s="53">
        <f>SUMIFS('KOH_Pre-FY24_db'!BM:BM,'KOH_Pre-FY24_db'!$L:$L,$B77,'KOH_Pre-FY24_db'!$E:$E,$B$2)/1000-SUM($H77:O77)</f>
        <v>86.837099999999964</v>
      </c>
      <c r="Q77" s="53">
        <f>SUMIFS('KOH_Pre-FY24_db'!BN:BN,'KOH_Pre-FY24_db'!$L:$L,$B77,'KOH_Pre-FY24_db'!$E:$E,$B$2)/1000-SUM($H77:P77)</f>
        <v>86.837109999999939</v>
      </c>
      <c r="R77" s="53">
        <f>SUMIFS('KOH_Pre-FY24_db'!BO:BO,'KOH_Pre-FY24_db'!$L:$L,$B77,'KOH_Pre-FY24_db'!$E:$E,$B$2)/1000-SUM($H77:Q77)</f>
        <v>86.837090000000103</v>
      </c>
      <c r="S77" s="53">
        <f>SUMIFS('KOH_Pre-FY24_db'!BP:BP,'KOH_Pre-FY24_db'!$L:$L,$B77,'KOH_Pre-FY24_db'!$E:$E,$B$2)/1000-SUM($H77:R77)</f>
        <v>86.83709999999985</v>
      </c>
      <c r="T77" s="54">
        <f>SUMIFS('KOH_Post-FY24_db'!$D:$D,'KOH_Post-FY24_db'!$G:$G,$B$2,'KOH_Post-FY24_db'!$E:$E,T$5,'KOH_Post-FY24_db'!$A:$A,$B77)/1000</f>
        <v>86.837090000000003</v>
      </c>
      <c r="U77" s="53">
        <f>SUMIFS('KOH_Post-FY24_db'!$D:$D,'KOH_Post-FY24_db'!$G:$G,$B$2,'KOH_Post-FY24_db'!$E:$E,U$5,'KOH_Post-FY24_db'!$A:$A,$B77)/1000-SUM($T77:T77)</f>
        <v>86.83711000000001</v>
      </c>
      <c r="V77" s="53">
        <f>SUMIFS('KOH_Post-FY24_db'!$D:$D,'KOH_Post-FY24_db'!$G:$G,$B$2,'KOH_Post-FY24_db'!$E:$E,V$5,'KOH_Post-FY24_db'!$A:$A,$B77)/1000-SUM($T77:U77)</f>
        <v>86.837090000000018</v>
      </c>
      <c r="W77" s="53">
        <f>SUMIFS('KOH_Post-FY24_db'!$D:$D,'KOH_Post-FY24_db'!$G:$G,$B$2,'KOH_Post-FY24_db'!$E:$E,W$5,'KOH_Post-FY24_db'!$A:$A,$B77)/1000-SUM($T77:V77)</f>
        <v>86.837089999999989</v>
      </c>
      <c r="X77" s="53">
        <f>SUMIFS('KOH_Post-FY24_db'!$D:$D,'KOH_Post-FY24_db'!$G:$G,$B$2,'KOH_Post-FY24_db'!$E:$E,X$5,'KOH_Post-FY24_db'!$A:$A,$B77)/1000-SUM($T77:W77)</f>
        <v>86.837099999999964</v>
      </c>
      <c r="Y77" s="53">
        <f>SUMIFS('KOH_Post-FY24_db'!$D:$D,'KOH_Post-FY24_db'!$G:$G,$B$2,'KOH_Post-FY24_db'!$E:$E,Y$5,'KOH_Post-FY24_db'!$A:$A,$B77)/1000-SUM($T77:X77)</f>
        <v>86.837089999999989</v>
      </c>
      <c r="Z77" s="53">
        <f>SUMIFS('KOH_Post-FY24_db'!$D:$D,'KOH_Post-FY24_db'!$G:$G,$B$2,'KOH_Post-FY24_db'!$E:$E,Z$5,'KOH_Post-FY24_db'!$A:$A,$B77)/1000-SUM($T77:Y77)</f>
        <v>86.837110000000052</v>
      </c>
      <c r="AA77" s="53">
        <f>SUMIFS('KOH_Post-FY24_db'!$D:$D,'KOH_Post-FY24_db'!$G:$G,$B$2,'KOH_Post-FY24_db'!$E:$E,AA$5,'KOH_Post-FY24_db'!$A:$A,$B77)/1000-SUM($T77:Z77)</f>
        <v>36.566550000000007</v>
      </c>
      <c r="AB77" s="53">
        <f>SUMIFS('KOH_Post-FY24_db'!$D:$D,'KOH_Post-FY24_db'!$G:$G,$B$2,'KOH_Post-FY24_db'!$E:$E,AB$5,'KOH_Post-FY24_db'!$A:$A,$B77)/1000-SUM($T77:AA77)</f>
        <v>36.566559999999981</v>
      </c>
      <c r="AC77" s="53">
        <f>SUMIFS('KOH_Post-FY24_db'!$D:$D,'KOH_Post-FY24_db'!$G:$G,$B$2,'KOH_Post-FY24_db'!$E:$E,AC$5,'KOH_Post-FY24_db'!$A:$A,$B77)/1000-SUM($T77:AB77)</f>
        <v>36.566569999999956</v>
      </c>
      <c r="AD77" s="53">
        <f>SUMIFS('KOH_Post-FY24_db'!$D:$D,'KOH_Post-FY24_db'!$G:$G,$B$2,'KOH_Post-FY24_db'!$E:$E,AD$5,'KOH_Post-FY24_db'!$A:$A,$B77)/1000-SUM($T77:AC77)</f>
        <v>36.566509999999994</v>
      </c>
      <c r="AE77" s="53">
        <f>SUMIFS('KOH_Post-FY24_db'!$D:$D,'KOH_Post-FY24_db'!$G:$G,$B$2,'KOH_Post-FY24_db'!$E:$E,AE$5,'KOH_Post-FY24_db'!$A:$A,$B77)/1000-SUM($T77:AD77)</f>
        <v>36.566580000000044</v>
      </c>
      <c r="AF77" s="54">
        <f>SUMIFS('KOH_Post-FY24_db'!$D:$D,'KOH_Post-FY24_db'!$G:$G,$B$2,'KOH_Post-FY24_db'!$E:$E,AF$5,'KOH_Post-FY24_db'!$A:$A,$B77)/1000-SUM($T77:AE77)</f>
        <v>36.566519999999969</v>
      </c>
      <c r="AG77" s="53">
        <f>SUMIFS('KOH_Post-FY24_db'!$D:$D,'KOH_Post-FY24_db'!$G:$G,$B$2,'KOH_Post-FY24_db'!$E:$E,AG$5,'KOH_Post-FY24_db'!$A:$A,$B77)/1000-SUM($T77:AF77)</f>
        <v>36.566590000000133</v>
      </c>
      <c r="AH77" s="53">
        <f>SUMIFS('KOH_Post-FY24_db'!$D:$D,'KOH_Post-FY24_db'!$G:$G,$B$2,'KOH_Post-FY24_db'!$E:$E,AH$5,'KOH_Post-FY24_db'!$A:$A,$B77)/1000-SUM($T77:AG77)</f>
        <v>36.56650999999988</v>
      </c>
      <c r="AI77" s="53">
        <f>SUMIFS('KOH_Post-FY24_db'!$D:$D,'KOH_Post-FY24_db'!$G:$G,$B$2,'KOH_Post-FY24_db'!$E:$E,AI$5,'KOH_Post-FY24_db'!$A:$A,$B77)/1000-SUM($T77:AH77)</f>
        <v>36.56657000000007</v>
      </c>
      <c r="AJ77" s="53">
        <f>SUMIFS('KOH_Post-FY24_db'!$D:$D,'KOH_Post-FY24_db'!$G:$G,$B$2,'KOH_Post-FY24_db'!$E:$E,AJ$5,'KOH_Post-FY24_db'!$A:$A,$B77)/1000-SUM($T77:AI77)</f>
        <v>36.566540000000032</v>
      </c>
      <c r="AK77" s="53">
        <f>SUMIFS('KOH_Post-FY24_db'!$D:$D,'KOH_Post-FY24_db'!$G:$G,$B$2,'KOH_Post-FY24_db'!$E:$E,AK$5,'KOH_Post-FY24_db'!$A:$A,$B77)/1000-SUM($T77:AJ77)</f>
        <v>36.566579999999931</v>
      </c>
      <c r="AM77" s="53">
        <f t="shared" si="80"/>
        <v>1050.9984099999999</v>
      </c>
      <c r="AN77" s="53">
        <f t="shared" si="81"/>
        <v>790.69245000000001</v>
      </c>
      <c r="AO77" s="53">
        <f t="shared" si="82"/>
        <v>489.06919000000005</v>
      </c>
      <c r="AP77" s="54">
        <f t="shared" si="83"/>
        <v>521.02256999999997</v>
      </c>
      <c r="AQ77" s="53">
        <f t="shared" si="84"/>
        <v>219.39931000000001</v>
      </c>
      <c r="AS77" s="92">
        <f t="shared" si="85"/>
        <v>4.4208346159381538E-2</v>
      </c>
      <c r="AT77" s="92">
        <f t="shared" si="85"/>
        <v>3.1867744102423275E-2</v>
      </c>
      <c r="AU77" s="92">
        <f t="shared" si="86"/>
        <v>1.8764472939517187E-2</v>
      </c>
      <c r="AV77" s="673">
        <f t="shared" si="86"/>
        <v>4.4539191414296402E-2</v>
      </c>
      <c r="AW77" s="92">
        <f t="shared" si="86"/>
        <v>1.6942089171755985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10.549190000000001</v>
      </c>
      <c r="T79" s="54">
        <f>SUMIFS('KOH_Post-FY24_db'!$D:$D,'KOH_Post-FY24_db'!$G:$G,$B$2,'KOH_Post-FY24_db'!$E:$E,T$5,'KOH_Post-FY24_db'!$A:$A,$B79)/1000</f>
        <v>5.2746000000000004</v>
      </c>
      <c r="U79" s="53">
        <f>SUMIFS('KOH_Post-FY24_db'!$D:$D,'KOH_Post-FY24_db'!$G:$G,$B$2,'KOH_Post-FY24_db'!$E:$E,U$5,'KOH_Post-FY24_db'!$A:$A,$B79)/1000-SUM($T79:T79)</f>
        <v>5.2745900000000008</v>
      </c>
      <c r="V79" s="53">
        <f>SUMIFS('KOH_Post-FY24_db'!$D:$D,'KOH_Post-FY24_db'!$G:$G,$B$2,'KOH_Post-FY24_db'!$E:$E,V$5,'KOH_Post-FY24_db'!$A:$A,$B79)/1000-SUM($T79:U79)</f>
        <v>5.2745999999999995</v>
      </c>
      <c r="W79" s="53">
        <f>SUMIFS('KOH_Post-FY24_db'!$D:$D,'KOH_Post-FY24_db'!$G:$G,$B$2,'KOH_Post-FY24_db'!$E:$E,W$5,'KOH_Post-FY24_db'!$A:$A,$B79)/1000-SUM($T79:V79)</f>
        <v>5.2745999999999977</v>
      </c>
      <c r="X79" s="53">
        <f>SUMIFS('KOH_Post-FY24_db'!$D:$D,'KOH_Post-FY24_db'!$G:$G,$B$2,'KOH_Post-FY24_db'!$E:$E,X$5,'KOH_Post-FY24_db'!$A:$A,$B79)/1000-SUM($T79:W79)</f>
        <v>5.3302499999999995</v>
      </c>
      <c r="Y79" s="53">
        <f>SUMIFS('KOH_Post-FY24_db'!$D:$D,'KOH_Post-FY24_db'!$G:$G,$B$2,'KOH_Post-FY24_db'!$E:$E,Y$5,'KOH_Post-FY24_db'!$A:$A,$B79)/1000-SUM($T79:X79)</f>
        <v>5.3302600000000027</v>
      </c>
      <c r="Z79" s="53">
        <f>SUMIFS('KOH_Post-FY24_db'!$D:$D,'KOH_Post-FY24_db'!$G:$G,$B$2,'KOH_Post-FY24_db'!$E:$E,Z$5,'KOH_Post-FY24_db'!$A:$A,$B79)/1000-SUM($T79:Y79)</f>
        <v>7.7146500000000024</v>
      </c>
      <c r="AA79" s="53">
        <f>SUMIFS('KOH_Post-FY24_db'!$D:$D,'KOH_Post-FY24_db'!$G:$G,$B$2,'KOH_Post-FY24_db'!$E:$E,AA$5,'KOH_Post-FY24_db'!$A:$A,$B79)/1000-SUM($T79:Z79)</f>
        <v>2.6654399999999967</v>
      </c>
      <c r="AB79" s="53">
        <f>SUMIFS('KOH_Post-FY24_db'!$D:$D,'KOH_Post-FY24_db'!$G:$G,$B$2,'KOH_Post-FY24_db'!$E:$E,AB$5,'KOH_Post-FY24_db'!$A:$A,$B79)/1000-SUM($T79:AA79)</f>
        <v>2.6654400000000038</v>
      </c>
      <c r="AC79" s="53">
        <f>SUMIFS('KOH_Post-FY24_db'!$D:$D,'KOH_Post-FY24_db'!$G:$G,$B$2,'KOH_Post-FY24_db'!$E:$E,AC$5,'KOH_Post-FY24_db'!$A:$A,$B79)/1000-SUM($T79:AB79)</f>
        <v>2.6654499999999928</v>
      </c>
      <c r="AD79" s="53">
        <f>SUMIFS('KOH_Post-FY24_db'!$D:$D,'KOH_Post-FY24_db'!$G:$G,$B$2,'KOH_Post-FY24_db'!$E:$E,AD$5,'KOH_Post-FY24_db'!$A:$A,$B79)/1000-SUM($T79:AC79)</f>
        <v>2.6654400000000038</v>
      </c>
      <c r="AE79" s="53">
        <f>SUMIFS('KOH_Post-FY24_db'!$D:$D,'KOH_Post-FY24_db'!$G:$G,$B$2,'KOH_Post-FY24_db'!$E:$E,AE$5,'KOH_Post-FY24_db'!$A:$A,$B79)/1000-SUM($T79:AD79)</f>
        <v>2.6654400000000038</v>
      </c>
      <c r="AF79" s="54">
        <f>SUMIFS('KOH_Post-FY24_db'!$D:$D,'KOH_Post-FY24_db'!$G:$G,$B$2,'KOH_Post-FY24_db'!$E:$E,AF$5,'KOH_Post-FY24_db'!$A:$A,$B79)/1000-SUM($T79:AE79)</f>
        <v>2.6654300000000006</v>
      </c>
      <c r="AG79" s="53">
        <f>SUMIFS('KOH_Post-FY24_db'!$D:$D,'KOH_Post-FY24_db'!$G:$G,$B$2,'KOH_Post-FY24_db'!$E:$E,AG$5,'KOH_Post-FY24_db'!$A:$A,$B79)/1000-SUM($T79:AF79)</f>
        <v>2.6654499999999928</v>
      </c>
      <c r="AH79" s="53">
        <f>SUMIFS('KOH_Post-FY24_db'!$D:$D,'KOH_Post-FY24_db'!$G:$G,$B$2,'KOH_Post-FY24_db'!$E:$E,AH$5,'KOH_Post-FY24_db'!$A:$A,$B79)/1000-SUM($T79:AG79)</f>
        <v>2.6654300000000006</v>
      </c>
      <c r="AI79" s="53">
        <f>SUMIFS('KOH_Post-FY24_db'!$D:$D,'KOH_Post-FY24_db'!$G:$G,$B$2,'KOH_Post-FY24_db'!$E:$E,AI$5,'KOH_Post-FY24_db'!$A:$A,$B79)/1000-SUM($T79:AH79)</f>
        <v>2.665460000000003</v>
      </c>
      <c r="AJ79" s="53">
        <f>SUMIFS('KOH_Post-FY24_db'!$D:$D,'KOH_Post-FY24_db'!$G:$G,$B$2,'KOH_Post-FY24_db'!$E:$E,AJ$5,'KOH_Post-FY24_db'!$A:$A,$B79)/1000-SUM($T79:AI79)</f>
        <v>2.6654300000000006</v>
      </c>
      <c r="AK79" s="53">
        <f>SUMIFS('KOH_Post-FY24_db'!$D:$D,'KOH_Post-FY24_db'!$G:$G,$B$2,'KOH_Post-FY24_db'!$E:$E,AK$5,'KOH_Post-FY24_db'!$A:$A,$B79)/1000-SUM($T79:AJ79)</f>
        <v>2.665450000000007</v>
      </c>
      <c r="AM79" s="53">
        <f t="shared" si="80"/>
        <v>10.549190000000001</v>
      </c>
      <c r="AN79" s="53">
        <f t="shared" si="81"/>
        <v>52.800760000000004</v>
      </c>
      <c r="AO79" s="53">
        <f t="shared" si="82"/>
        <v>37.034510000000012</v>
      </c>
      <c r="AP79" s="54">
        <f t="shared" si="83"/>
        <v>31.758900000000001</v>
      </c>
      <c r="AQ79" s="53">
        <f t="shared" si="84"/>
        <v>15.992650000000005</v>
      </c>
      <c r="AS79" s="92">
        <f t="shared" si="85"/>
        <v>4.4373258682768721E-4</v>
      </c>
      <c r="AT79" s="92">
        <f t="shared" si="85"/>
        <v>2.1280601681392896E-3</v>
      </c>
      <c r="AU79" s="92">
        <f t="shared" si="86"/>
        <v>1.4209299521061199E-3</v>
      </c>
      <c r="AV79" s="673">
        <f t="shared" si="86"/>
        <v>2.7148837836477946E-3</v>
      </c>
      <c r="AW79" s="92">
        <f t="shared" si="86"/>
        <v>1.2349578601349449E-3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/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.95238</v>
      </c>
      <c r="AB83" s="53">
        <f>SUMIFS('KOH_Post-FY24_db'!$D:$D,'KOH_Post-FY24_db'!$G:$G,$B$2,'KOH_Post-FY24_db'!$E:$E,AB$5,'KOH_Post-FY24_db'!$A:$A,$B83)/1000-SUM($T83:AA83)</f>
        <v>0.95238</v>
      </c>
      <c r="AC83" s="53">
        <f>SUMIFS('KOH_Post-FY24_db'!$D:$D,'KOH_Post-FY24_db'!$G:$G,$B$2,'KOH_Post-FY24_db'!$E:$E,AC$5,'KOH_Post-FY24_db'!$A:$A,$B83)/1000-SUM($T83:AB83)</f>
        <v>0.95237999999999978</v>
      </c>
      <c r="AD83" s="53">
        <f>SUMIFS('KOH_Post-FY24_db'!$D:$D,'KOH_Post-FY24_db'!$G:$G,$B$2,'KOH_Post-FY24_db'!$E:$E,AD$5,'KOH_Post-FY24_db'!$A:$A,$B83)/1000-SUM($T83:AC83)</f>
        <v>0.95238000000000023</v>
      </c>
      <c r="AE83" s="53">
        <f>SUMIFS('KOH_Post-FY24_db'!$D:$D,'KOH_Post-FY24_db'!$G:$G,$B$2,'KOH_Post-FY24_db'!$E:$E,AE$5,'KOH_Post-FY24_db'!$A:$A,$B83)/1000-SUM($T83:AD83)</f>
        <v>0.95237999999999978</v>
      </c>
      <c r="AF83" s="54">
        <f>SUMIFS('KOH_Post-FY24_db'!$D:$D,'KOH_Post-FY24_db'!$G:$G,$B$2,'KOH_Post-FY24_db'!$E:$E,AF$5,'KOH_Post-FY24_db'!$A:$A,$B83)/1000-SUM($T83:AE83)</f>
        <v>0.95237999999999978</v>
      </c>
      <c r="AG83" s="53">
        <f>SUMIFS('KOH_Post-FY24_db'!$D:$D,'KOH_Post-FY24_db'!$G:$G,$B$2,'KOH_Post-FY24_db'!$E:$E,AG$5,'KOH_Post-FY24_db'!$A:$A,$B83)/1000-SUM($T83:AF83)</f>
        <v>0.95238000000000067</v>
      </c>
      <c r="AH83" s="53">
        <f>SUMIFS('KOH_Post-FY24_db'!$D:$D,'KOH_Post-FY24_db'!$G:$G,$B$2,'KOH_Post-FY24_db'!$E:$E,AH$5,'KOH_Post-FY24_db'!$A:$A,$B83)/1000-SUM($T83:AG83)</f>
        <v>0.95237999999999978</v>
      </c>
      <c r="AI83" s="53">
        <f>SUMIFS('KOH_Post-FY24_db'!$D:$D,'KOH_Post-FY24_db'!$G:$G,$B$2,'KOH_Post-FY24_db'!$E:$E,AI$5,'KOH_Post-FY24_db'!$A:$A,$B83)/1000-SUM($T83:AH83)</f>
        <v>0.95237999999999978</v>
      </c>
      <c r="AJ83" s="53">
        <f>SUMIFS('KOH_Post-FY24_db'!$D:$D,'KOH_Post-FY24_db'!$G:$G,$B$2,'KOH_Post-FY24_db'!$E:$E,AJ$5,'KOH_Post-FY24_db'!$A:$A,$B83)/1000-SUM($T83:AI83)</f>
        <v>0.9523899999999994</v>
      </c>
      <c r="AK83" s="53">
        <f>SUMIFS('KOH_Post-FY24_db'!$D:$D,'KOH_Post-FY24_db'!$G:$G,$B$2,'KOH_Post-FY24_db'!$E:$E,AK$5,'KOH_Post-FY24_db'!$A:$A,$B83)/1000-SUM($T83:AJ83)</f>
        <v>0.95238000000000156</v>
      </c>
      <c r="AM83" s="53">
        <f t="shared" si="80"/>
        <v>0</v>
      </c>
      <c r="AN83" s="53">
        <f t="shared" si="81"/>
        <v>4.7618999999999998</v>
      </c>
      <c r="AO83" s="53">
        <f t="shared" si="82"/>
        <v>10.476190000000001</v>
      </c>
      <c r="AP83" s="54">
        <f t="shared" si="83"/>
        <v>0</v>
      </c>
      <c r="AQ83" s="53">
        <f t="shared" si="84"/>
        <v>5.714290000000001</v>
      </c>
      <c r="AS83" s="92">
        <f t="shared" si="85"/>
        <v>0</v>
      </c>
      <c r="AT83" s="92">
        <f t="shared" si="85"/>
        <v>1.9192166390526351E-4</v>
      </c>
      <c r="AU83" s="92">
        <f t="shared" si="86"/>
        <v>4.0194759306804942E-4</v>
      </c>
      <c r="AV83" s="673">
        <f t="shared" si="86"/>
        <v>0</v>
      </c>
      <c r="AW83" s="92">
        <f t="shared" si="86"/>
        <v>4.4125941295473312E-4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/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2.2462199999999997</v>
      </c>
      <c r="AB85" s="53">
        <f>SUMIFS('KOH_Post-FY24_db'!$D:$D,'KOH_Post-FY24_db'!$G:$G,$B$2,'KOH_Post-FY24_db'!$E:$E,AB$5,'KOH_Post-FY24_db'!$A:$A,$B85)/1000-SUM($T85:AA85)</f>
        <v>2.2462000000000004</v>
      </c>
      <c r="AC85" s="53">
        <f>SUMIFS('KOH_Post-FY24_db'!$D:$D,'KOH_Post-FY24_db'!$G:$G,$B$2,'KOH_Post-FY24_db'!$E:$E,AC$5,'KOH_Post-FY24_db'!$A:$A,$B85)/1000-SUM($T85:AB85)</f>
        <v>2.2462200000000001</v>
      </c>
      <c r="AD85" s="53">
        <f>SUMIFS('KOH_Post-FY24_db'!$D:$D,'KOH_Post-FY24_db'!$G:$G,$B$2,'KOH_Post-FY24_db'!$E:$E,AD$5,'KOH_Post-FY24_db'!$A:$A,$B85)/1000-SUM($T85:AC85)</f>
        <v>2.2462099999999996</v>
      </c>
      <c r="AE85" s="53">
        <f>SUMIFS('KOH_Post-FY24_db'!$D:$D,'KOH_Post-FY24_db'!$G:$G,$B$2,'KOH_Post-FY24_db'!$E:$E,AE$5,'KOH_Post-FY24_db'!$A:$A,$B85)/1000-SUM($T85:AD85)</f>
        <v>2.2462099999999996</v>
      </c>
      <c r="AF85" s="54">
        <f>SUMIFS('KOH_Post-FY24_db'!$D:$D,'KOH_Post-FY24_db'!$G:$G,$B$2,'KOH_Post-FY24_db'!$E:$E,AF$5,'KOH_Post-FY24_db'!$A:$A,$B85)/1000-SUM($T85:AE85)</f>
        <v>2.246220000000001</v>
      </c>
      <c r="AG85" s="53">
        <f>SUMIFS('KOH_Post-FY24_db'!$D:$D,'KOH_Post-FY24_db'!$G:$G,$B$2,'KOH_Post-FY24_db'!$E:$E,AG$5,'KOH_Post-FY24_db'!$A:$A,$B85)/1000-SUM($T85:AF85)</f>
        <v>2.2462</v>
      </c>
      <c r="AH85" s="53">
        <f>SUMIFS('KOH_Post-FY24_db'!$D:$D,'KOH_Post-FY24_db'!$G:$G,$B$2,'KOH_Post-FY24_db'!$E:$E,AH$5,'KOH_Post-FY24_db'!$A:$A,$B85)/1000-SUM($T85:AG85)</f>
        <v>2.2462199999999992</v>
      </c>
      <c r="AI85" s="53">
        <f>SUMIFS('KOH_Post-FY24_db'!$D:$D,'KOH_Post-FY24_db'!$G:$G,$B$2,'KOH_Post-FY24_db'!$E:$E,AI$5,'KOH_Post-FY24_db'!$A:$A,$B85)/1000-SUM($T85:AH85)</f>
        <v>2.2462100000000014</v>
      </c>
      <c r="AJ85" s="53">
        <f>SUMIFS('KOH_Post-FY24_db'!$D:$D,'KOH_Post-FY24_db'!$G:$G,$B$2,'KOH_Post-FY24_db'!$E:$E,AJ$5,'KOH_Post-FY24_db'!$A:$A,$B85)/1000-SUM($T85:AI85)</f>
        <v>2.2462099999999978</v>
      </c>
      <c r="AK85" s="53">
        <f>SUMIFS('KOH_Post-FY24_db'!$D:$D,'KOH_Post-FY24_db'!$G:$G,$B$2,'KOH_Post-FY24_db'!$E:$E,AK$5,'KOH_Post-FY24_db'!$A:$A,$B85)/1000-SUM($T85:AJ85)</f>
        <v>2.2462100000000014</v>
      </c>
      <c r="AM85" s="53">
        <f t="shared" si="80"/>
        <v>0</v>
      </c>
      <c r="AN85" s="53">
        <f t="shared" si="81"/>
        <v>11.231059999999999</v>
      </c>
      <c r="AO85" s="53">
        <f t="shared" si="82"/>
        <v>24.70833</v>
      </c>
      <c r="AP85" s="54">
        <f t="shared" si="83"/>
        <v>0</v>
      </c>
      <c r="AQ85" s="53">
        <f t="shared" si="84"/>
        <v>13.477270000000001</v>
      </c>
      <c r="AS85" s="92">
        <f t="shared" si="85"/>
        <v>0</v>
      </c>
      <c r="AT85" s="92">
        <f t="shared" si="85"/>
        <v>4.5265203440220261E-4</v>
      </c>
      <c r="AU85" s="92">
        <f t="shared" si="86"/>
        <v>9.4800244862216869E-4</v>
      </c>
      <c r="AV85" s="673">
        <f t="shared" si="86"/>
        <v>0</v>
      </c>
      <c r="AW85" s="92">
        <f t="shared" si="86"/>
        <v>1.0407193629361541E-3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6"/>
        <v>0</v>
      </c>
      <c r="AV93" s="673">
        <f t="shared" si="86"/>
        <v>0</v>
      </c>
      <c r="AW93" s="92">
        <f t="shared" si="86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88.329300000000003</v>
      </c>
      <c r="I102" s="64">
        <f t="shared" si="88"/>
        <v>88.329319999999981</v>
      </c>
      <c r="J102" s="64">
        <f t="shared" si="88"/>
        <v>88.329299999999989</v>
      </c>
      <c r="K102" s="64">
        <f t="shared" si="88"/>
        <v>88.32928000000004</v>
      </c>
      <c r="L102" s="64">
        <f t="shared" si="88"/>
        <v>88.329319999999996</v>
      </c>
      <c r="M102" s="64">
        <f t="shared" si="88"/>
        <v>88.329309999999964</v>
      </c>
      <c r="N102" s="64">
        <f t="shared" si="88"/>
        <v>86.837090000000103</v>
      </c>
      <c r="O102" s="64">
        <f t="shared" si="88"/>
        <v>86.837089999999989</v>
      </c>
      <c r="P102" s="64">
        <f t="shared" si="88"/>
        <v>86.837099999999964</v>
      </c>
      <c r="Q102" s="64">
        <f t="shared" si="88"/>
        <v>86.837109999999939</v>
      </c>
      <c r="R102" s="64">
        <f t="shared" si="88"/>
        <v>86.837090000000103</v>
      </c>
      <c r="S102" s="64">
        <f t="shared" si="88"/>
        <v>97.386289999999846</v>
      </c>
      <c r="T102" s="65">
        <f t="shared" ref="T102:Y102" si="89">SUM(T75:T101)</f>
        <v>92.11169000000001</v>
      </c>
      <c r="U102" s="619">
        <f t="shared" si="89"/>
        <v>92.111700000000013</v>
      </c>
      <c r="V102" s="64">
        <f t="shared" si="89"/>
        <v>92.11169000000001</v>
      </c>
      <c r="W102" s="64">
        <f t="shared" si="89"/>
        <v>92.111689999999982</v>
      </c>
      <c r="X102" s="64">
        <f t="shared" si="89"/>
        <v>92.167349999999971</v>
      </c>
      <c r="Y102" s="64">
        <f t="shared" si="89"/>
        <v>92.167349999999999</v>
      </c>
      <c r="Z102" s="64">
        <f t="shared" ref="Z102:AK102" si="90">SUM(Z75:Z101)</f>
        <v>94.551760000000058</v>
      </c>
      <c r="AA102" s="64">
        <f t="shared" si="90"/>
        <v>42.430590000000002</v>
      </c>
      <c r="AB102" s="64">
        <f t="shared" si="90"/>
        <v>42.430579999999985</v>
      </c>
      <c r="AC102" s="64">
        <f t="shared" si="90"/>
        <v>42.430619999999948</v>
      </c>
      <c r="AD102" s="64">
        <f t="shared" si="90"/>
        <v>42.430539999999993</v>
      </c>
      <c r="AE102" s="64">
        <f t="shared" si="90"/>
        <v>42.430610000000044</v>
      </c>
      <c r="AF102" s="65">
        <f t="shared" si="90"/>
        <v>42.430549999999968</v>
      </c>
      <c r="AG102" s="64">
        <f t="shared" si="90"/>
        <v>42.430620000000125</v>
      </c>
      <c r="AH102" s="64">
        <f t="shared" si="90"/>
        <v>42.43053999999988</v>
      </c>
      <c r="AI102" s="64">
        <f t="shared" si="90"/>
        <v>42.430620000000076</v>
      </c>
      <c r="AJ102" s="64">
        <f t="shared" si="90"/>
        <v>42.430570000000031</v>
      </c>
      <c r="AK102" s="64">
        <f t="shared" si="90"/>
        <v>42.430619999999948</v>
      </c>
      <c r="AM102" s="64">
        <f t="shared" ref="AM102:AQ102" si="91">SUM(AM75:AM101)</f>
        <v>1061.5475999999999</v>
      </c>
      <c r="AN102" s="64">
        <f t="shared" si="91"/>
        <v>859.4861699999999</v>
      </c>
      <c r="AO102" s="64">
        <f t="shared" si="91"/>
        <v>561.28822000000014</v>
      </c>
      <c r="AP102" s="65">
        <f t="shared" si="91"/>
        <v>552.78147000000001</v>
      </c>
      <c r="AQ102" s="64">
        <f t="shared" si="91"/>
        <v>254.58352000000002</v>
      </c>
      <c r="AS102" s="216">
        <f t="shared" si="85"/>
        <v>4.4652078746209217E-2</v>
      </c>
      <c r="AT102" s="216">
        <f t="shared" si="85"/>
        <v>3.4640377968870026E-2</v>
      </c>
      <c r="AU102" s="216">
        <f>IFERROR(AO102/AO$20,0)</f>
        <v>2.1535352933313528E-2</v>
      </c>
      <c r="AV102" s="676">
        <f>IFERROR(AP102/AP$20,0)</f>
        <v>4.7254075197944195E-2</v>
      </c>
      <c r="AW102" s="216">
        <f>IFERROR(AQ102/AQ$20,0)</f>
        <v>1.9659025807781817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14.335000000000001</v>
      </c>
      <c r="I109" s="53">
        <f>SUMIFS('KOH_Pre-FY24_db'!BF:BF,'KOH_Pre-FY24_db'!$L:$L,$B109,'KOH_Pre-FY24_db'!$E:$E,$B$2)/1000-SUM($H109:H109)</f>
        <v>15.7</v>
      </c>
      <c r="J109" s="53">
        <f>SUMIFS('KOH_Pre-FY24_db'!BG:BG,'KOH_Pre-FY24_db'!$L:$L,$B109,'KOH_Pre-FY24_db'!$E:$E,$B$2)/1000-SUM($H109:I109)</f>
        <v>17.360000000000003</v>
      </c>
      <c r="K109" s="53">
        <f>SUMIFS('KOH_Pre-FY24_db'!BH:BH,'KOH_Pre-FY24_db'!$L:$L,$B109,'KOH_Pre-FY24_db'!$E:$E,$B$2)/1000-SUM($H109:J109)</f>
        <v>18.17799999999999</v>
      </c>
      <c r="L109" s="53">
        <f>SUMIFS('KOH_Pre-FY24_db'!BI:BI,'KOH_Pre-FY24_db'!$L:$L,$B109,'KOH_Pre-FY24_db'!$E:$E,$B$2)/1000-SUM($H109:K109)</f>
        <v>18.855000000000004</v>
      </c>
      <c r="M109" s="53">
        <f>SUMIFS('KOH_Pre-FY24_db'!BJ:BJ,'KOH_Pre-FY24_db'!$L:$L,$B109,'KOH_Pre-FY24_db'!$E:$E,$B$2)/1000-SUM($H109:L109)</f>
        <v>18.998000000000005</v>
      </c>
      <c r="N109" s="53">
        <f>SUMIFS('KOH_Pre-FY24_db'!BK:BK,'KOH_Pre-FY24_db'!$L:$L,$B109,'KOH_Pre-FY24_db'!$E:$E,$B$2)/1000-SUM($H109:M109)</f>
        <v>19.703999999999994</v>
      </c>
      <c r="O109" s="53">
        <f>SUMIFS('KOH_Pre-FY24_db'!BL:BL,'KOH_Pre-FY24_db'!$L:$L,$B109,'KOH_Pre-FY24_db'!$E:$E,$B$2)/1000-SUM($H109:N109)</f>
        <v>19.132000000000005</v>
      </c>
      <c r="P109" s="53">
        <f>SUMIFS('KOH_Pre-FY24_db'!BM:BM,'KOH_Pre-FY24_db'!$L:$L,$B109,'KOH_Pre-FY24_db'!$E:$E,$B$2)/1000-SUM($H109:O109)</f>
        <v>18.149000000000001</v>
      </c>
      <c r="Q109" s="53">
        <f>SUMIFS('KOH_Pre-FY24_db'!BN:BN,'KOH_Pre-FY24_db'!$L:$L,$B109,'KOH_Pre-FY24_db'!$E:$E,$B$2)/1000-SUM($H109:P109)</f>
        <v>16.931999999999988</v>
      </c>
      <c r="R109" s="53">
        <f>SUMIFS('KOH_Pre-FY24_db'!BO:BO,'KOH_Pre-FY24_db'!$L:$L,$B109,'KOH_Pre-FY24_db'!$E:$E,$B$2)/1000-SUM($H109:Q109)</f>
        <v>16.29000000000002</v>
      </c>
      <c r="S109" s="53">
        <f>SUMIFS('KOH_Pre-FY24_db'!BP:BP,'KOH_Pre-FY24_db'!$L:$L,$B109,'KOH_Pre-FY24_db'!$E:$E,$B$2)/1000-SUM($H109:R109)</f>
        <v>15.775999999999982</v>
      </c>
      <c r="T109" s="54">
        <f>SUMIFS('KOH_Post-FY24_db'!$D:$D,'KOH_Post-FY24_db'!$G:$G,$B$2,'KOH_Post-FY24_db'!$E:$E,T$5,'KOH_Post-FY24_db'!$A:$A,$B109)/1000</f>
        <v>16.096</v>
      </c>
      <c r="U109" s="53">
        <f>SUMIFS('KOH_Post-FY24_db'!$D:$D,'KOH_Post-FY24_db'!$G:$G,$B$2,'KOH_Post-FY24_db'!$E:$E,U$5,'KOH_Post-FY24_db'!$A:$A,$B109)/1000-SUM($T109:T109)</f>
        <v>16.363000000000003</v>
      </c>
      <c r="V109" s="53">
        <f>SUMIFS('KOH_Post-FY24_db'!$D:$D,'KOH_Post-FY24_db'!$G:$G,$B$2,'KOH_Post-FY24_db'!$E:$E,V$5,'KOH_Post-FY24_db'!$A:$A,$B109)/1000-SUM($T109:U109)</f>
        <v>18.065999999999995</v>
      </c>
      <c r="W109" s="53">
        <f>SUMIFS('KOH_Post-FY24_db'!$D:$D,'KOH_Post-FY24_db'!$G:$G,$B$2,'KOH_Post-FY24_db'!$E:$E,W$5,'KOH_Post-FY24_db'!$A:$A,$B109)/1000-SUM($T109:V109)</f>
        <v>34.408000000000008</v>
      </c>
      <c r="X109" s="53">
        <f>SUMIFS('KOH_Post-FY24_db'!$D:$D,'KOH_Post-FY24_db'!$G:$G,$B$2,'KOH_Post-FY24_db'!$E:$E,X$5,'KOH_Post-FY24_db'!$A:$A,$B109)/1000-SUM($T109:W109)</f>
        <v>20.795999999999992</v>
      </c>
      <c r="Y109" s="53">
        <f>SUMIFS('KOH_Post-FY24_db'!$D:$D,'KOH_Post-FY24_db'!$G:$G,$B$2,'KOH_Post-FY24_db'!$E:$E,Y$5,'KOH_Post-FY24_db'!$A:$A,$B109)/1000-SUM($T109:X109)</f>
        <v>21.296000000000006</v>
      </c>
      <c r="Z109" s="53">
        <f>SUMIFS('KOH_Post-FY24_db'!$D:$D,'KOH_Post-FY24_db'!$G:$G,$B$2,'KOH_Post-FY24_db'!$E:$E,Z$5,'KOH_Post-FY24_db'!$A:$A,$B109)/1000-SUM($T109:Y109)</f>
        <v>20.730999999999995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209.40899999999999</v>
      </c>
      <c r="AN109" s="53">
        <f>SUM(T109:AE109)</f>
        <v>147.756</v>
      </c>
      <c r="AO109" s="53">
        <f>SUM(Z109:AK109)</f>
        <v>20.730999999999995</v>
      </c>
      <c r="AP109" s="54">
        <f>SUM(T109:Y109)</f>
        <v>127.02500000000001</v>
      </c>
      <c r="AQ109" s="53">
        <f>SUM(AF109:AK109)</f>
        <v>0</v>
      </c>
      <c r="AS109" s="92">
        <f t="shared" si="98"/>
        <v>8.8084106244175273E-3</v>
      </c>
      <c r="AT109" s="92">
        <f t="shared" si="98"/>
        <v>5.9550972032142878E-3</v>
      </c>
      <c r="AU109" s="92">
        <f t="shared" si="99"/>
        <v>7.9540133883537149E-4</v>
      </c>
      <c r="AV109" s="673">
        <f t="shared" si="99"/>
        <v>1.0858629002196587E-2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96599999999999997</v>
      </c>
      <c r="I110" s="53">
        <f>SUMIFS('KOH_Pre-FY24_db'!BF:BF,'KOH_Pre-FY24_db'!$L:$L,$B110,'KOH_Pre-FY24_db'!$E:$E,$B$2)/1000-SUM($H110:H110)</f>
        <v>0.92599999999999993</v>
      </c>
      <c r="J110" s="53">
        <f>SUMIFS('KOH_Pre-FY24_db'!BG:BG,'KOH_Pre-FY24_db'!$L:$L,$B110,'KOH_Pre-FY24_db'!$E:$E,$B$2)/1000-SUM($H110:I110)</f>
        <v>1.0460000000000003</v>
      </c>
      <c r="K110" s="53">
        <f>SUMIFS('KOH_Pre-FY24_db'!BH:BH,'KOH_Pre-FY24_db'!$L:$L,$B110,'KOH_Pre-FY24_db'!$E:$E,$B$2)/1000-SUM($H110:J110)</f>
        <v>1</v>
      </c>
      <c r="L110" s="53">
        <f>SUMIFS('KOH_Pre-FY24_db'!BI:BI,'KOH_Pre-FY24_db'!$L:$L,$B110,'KOH_Pre-FY24_db'!$E:$E,$B$2)/1000-SUM($H110:K110)</f>
        <v>1.0420000000000003</v>
      </c>
      <c r="M110" s="53">
        <f>SUMIFS('KOH_Pre-FY24_db'!BJ:BJ,'KOH_Pre-FY24_db'!$L:$L,$B110,'KOH_Pre-FY24_db'!$E:$E,$B$2)/1000-SUM($H110:L110)</f>
        <v>1.0419999999999998</v>
      </c>
      <c r="N110" s="53">
        <f>SUMIFS('KOH_Pre-FY24_db'!BK:BK,'KOH_Pre-FY24_db'!$L:$L,$B110,'KOH_Pre-FY24_db'!$E:$E,$B$2)/1000-SUM($H110:M110)</f>
        <v>1</v>
      </c>
      <c r="O110" s="53">
        <f>SUMIFS('KOH_Pre-FY24_db'!BL:BL,'KOH_Pre-FY24_db'!$L:$L,$B110,'KOH_Pre-FY24_db'!$E:$E,$B$2)/1000-SUM($H110:N110)</f>
        <v>1.0830000000000002</v>
      </c>
      <c r="P110" s="53">
        <f>SUMIFS('KOH_Pre-FY24_db'!BM:BM,'KOH_Pre-FY24_db'!$L:$L,$B110,'KOH_Pre-FY24_db'!$E:$E,$B$2)/1000-SUM($H110:O110)</f>
        <v>1.0419999999999998</v>
      </c>
      <c r="Q110" s="53">
        <f>SUMIFS('KOH_Pre-FY24_db'!BN:BN,'KOH_Pre-FY24_db'!$L:$L,$B110,'KOH_Pre-FY24_db'!$E:$E,$B$2)/1000-SUM($H110:P110)</f>
        <v>1</v>
      </c>
      <c r="R110" s="53">
        <f>SUMIFS('KOH_Pre-FY24_db'!BO:BO,'KOH_Pre-FY24_db'!$L:$L,$B110,'KOH_Pre-FY24_db'!$E:$E,$B$2)/1000-SUM($H110:Q110)</f>
        <v>1.0419999999999998</v>
      </c>
      <c r="S110" s="53">
        <f>SUMIFS('KOH_Pre-FY24_db'!BP:BP,'KOH_Pre-FY24_db'!$L:$L,$B110,'KOH_Pre-FY24_db'!$E:$E,$B$2)/1000-SUM($H110:R110)</f>
        <v>1.0419999999999998</v>
      </c>
      <c r="T110" s="54">
        <f>SUMIFS('KOH_Post-FY24_db'!$D:$D,'KOH_Post-FY24_db'!$G:$G,$B$2,'KOH_Post-FY24_db'!$E:$E,T$5,'KOH_Post-FY24_db'!$A:$A,$B110)/1000</f>
        <v>0.75800000000000001</v>
      </c>
      <c r="U110" s="53">
        <f>SUMIFS('KOH_Post-FY24_db'!$D:$D,'KOH_Post-FY24_db'!$G:$G,$B$2,'KOH_Post-FY24_db'!$E:$E,U$5,'KOH_Post-FY24_db'!$A:$A,$B110)/1000-SUM($T110:T110)</f>
        <v>0.75800000000000001</v>
      </c>
      <c r="V110" s="53">
        <f>SUMIFS('KOH_Post-FY24_db'!$D:$D,'KOH_Post-FY24_db'!$G:$G,$B$2,'KOH_Post-FY24_db'!$E:$E,V$5,'KOH_Post-FY24_db'!$A:$A,$B110)/1000-SUM($T110:U110)</f>
        <v>0.75800000000000001</v>
      </c>
      <c r="W110" s="53">
        <f>SUMIFS('KOH_Post-FY24_db'!$D:$D,'KOH_Post-FY24_db'!$G:$G,$B$2,'KOH_Post-FY24_db'!$E:$E,W$5,'KOH_Post-FY24_db'!$A:$A,$B110)/1000-SUM($T110:V110)</f>
        <v>0.75800000000000001</v>
      </c>
      <c r="X110" s="53">
        <f>SUMIFS('KOH_Post-FY24_db'!$D:$D,'KOH_Post-FY24_db'!$G:$G,$B$2,'KOH_Post-FY24_db'!$E:$E,X$5,'KOH_Post-FY24_db'!$A:$A,$B110)/1000-SUM($T110:W110)</f>
        <v>0.75800000000000001</v>
      </c>
      <c r="Y110" s="53">
        <f>SUMIFS('KOH_Post-FY24_db'!$D:$D,'KOH_Post-FY24_db'!$G:$G,$B$2,'KOH_Post-FY24_db'!$E:$E,Y$5,'KOH_Post-FY24_db'!$A:$A,$B110)/1000-SUM($T110:X110)</f>
        <v>0.75800000000000001</v>
      </c>
      <c r="Z110" s="53">
        <f>SUMIFS('KOH_Post-FY24_db'!$D:$D,'KOH_Post-FY24_db'!$G:$G,$B$2,'KOH_Post-FY24_db'!$E:$E,Z$5,'KOH_Post-FY24_db'!$A:$A,$B110)/1000-SUM($T110:Y110)</f>
        <v>0.75800000000000001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12.231</v>
      </c>
      <c r="AN110" s="53">
        <f>SUM(T110:AE110)</f>
        <v>5.306</v>
      </c>
      <c r="AO110" s="53">
        <f>SUM(Z110:AK110)</f>
        <v>0.75800000000000001</v>
      </c>
      <c r="AP110" s="54">
        <f>SUM(T110:Y110)</f>
        <v>4.548</v>
      </c>
      <c r="AQ110" s="53">
        <f>SUM(AF110:AK110)</f>
        <v>0</v>
      </c>
      <c r="AS110" s="92">
        <f t="shared" si="98"/>
        <v>5.1447488096142372E-4</v>
      </c>
      <c r="AT110" s="92">
        <f t="shared" si="98"/>
        <v>2.13850847073926E-4</v>
      </c>
      <c r="AU110" s="92">
        <f t="shared" si="99"/>
        <v>2.9082736714929899E-5</v>
      </c>
      <c r="AV110" s="673">
        <f t="shared" si="99"/>
        <v>3.8878208779366324E-4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15.301</v>
      </c>
      <c r="I112" s="64">
        <f t="shared" si="100"/>
        <v>16.625999999999998</v>
      </c>
      <c r="J112" s="64">
        <f t="shared" si="100"/>
        <v>18.406000000000002</v>
      </c>
      <c r="K112" s="64">
        <f t="shared" si="100"/>
        <v>19.17799999999999</v>
      </c>
      <c r="L112" s="64">
        <f t="shared" si="100"/>
        <v>19.897000000000006</v>
      </c>
      <c r="M112" s="64">
        <f t="shared" si="100"/>
        <v>20.040000000000006</v>
      </c>
      <c r="N112" s="64">
        <f t="shared" si="100"/>
        <v>20.703999999999994</v>
      </c>
      <c r="O112" s="64">
        <f t="shared" si="100"/>
        <v>20.215000000000003</v>
      </c>
      <c r="P112" s="64">
        <f t="shared" si="100"/>
        <v>19.191000000000003</v>
      </c>
      <c r="Q112" s="64">
        <f t="shared" si="100"/>
        <v>17.931999999999988</v>
      </c>
      <c r="R112" s="64">
        <f t="shared" si="100"/>
        <v>17.332000000000022</v>
      </c>
      <c r="S112" s="64">
        <f t="shared" si="100"/>
        <v>16.817999999999984</v>
      </c>
      <c r="T112" s="65">
        <f t="shared" ref="T112:Y112" si="101">SUM(T108:T111)</f>
        <v>16.853999999999999</v>
      </c>
      <c r="U112" s="619">
        <f t="shared" si="101"/>
        <v>17.121000000000002</v>
      </c>
      <c r="V112" s="64">
        <f t="shared" si="101"/>
        <v>18.823999999999995</v>
      </c>
      <c r="W112" s="64">
        <f t="shared" si="101"/>
        <v>35.166000000000011</v>
      </c>
      <c r="X112" s="64">
        <f t="shared" si="101"/>
        <v>21.553999999999991</v>
      </c>
      <c r="Y112" s="64">
        <f t="shared" si="101"/>
        <v>22.054000000000006</v>
      </c>
      <c r="Z112" s="64">
        <f t="shared" ref="Z112:AK112" si="102">SUM(Z108:Z111)</f>
        <v>21.488999999999994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221.64</v>
      </c>
      <c r="AN112" s="64">
        <f t="shared" si="103"/>
        <v>153.06200000000001</v>
      </c>
      <c r="AO112" s="64">
        <f t="shared" si="103"/>
        <v>21.488999999999994</v>
      </c>
      <c r="AP112" s="65">
        <f t="shared" si="103"/>
        <v>131.57300000000001</v>
      </c>
      <c r="AQ112" s="64">
        <f t="shared" si="103"/>
        <v>0</v>
      </c>
      <c r="AS112" s="216">
        <f t="shared" si="98"/>
        <v>9.32288550537895E-3</v>
      </c>
      <c r="AT112" s="216">
        <f t="shared" si="98"/>
        <v>6.1689480502882142E-3</v>
      </c>
      <c r="AU112" s="216">
        <f t="shared" si="99"/>
        <v>8.2448407555030137E-4</v>
      </c>
      <c r="AV112" s="676">
        <f t="shared" si="99"/>
        <v>1.1247411089990248E-2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/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7.7728400000000004</v>
      </c>
      <c r="I133" s="53">
        <f>SUMIFS('KOH_Pre-FY24_db'!BF:BF,'KOH_Pre-FY24_db'!$L:$L,$B133,'KOH_Pre-FY24_db'!$E:$E,$B$2)/1000-SUM($H133:H133)</f>
        <v>7.7418600000000009</v>
      </c>
      <c r="J133" s="53">
        <f>SUMIFS('KOH_Pre-FY24_db'!BG:BG,'KOH_Pre-FY24_db'!$L:$L,$B133,'KOH_Pre-FY24_db'!$E:$E,$B$2)/1000-SUM($H133:I133)</f>
        <v>7.7418599999999991</v>
      </c>
      <c r="K133" s="53">
        <f>SUMIFS('KOH_Pre-FY24_db'!BH:BH,'KOH_Pre-FY24_db'!$L:$L,$B133,'KOH_Pre-FY24_db'!$E:$E,$B$2)/1000-SUM($H133:J133)</f>
        <v>7.7418599999999991</v>
      </c>
      <c r="L133" s="53">
        <f>SUMIFS('KOH_Pre-FY24_db'!BI:BI,'KOH_Pre-FY24_db'!$L:$L,$B133,'KOH_Pre-FY24_db'!$E:$E,$B$2)/1000-SUM($H133:K133)</f>
        <v>7.7418599999999991</v>
      </c>
      <c r="M133" s="53">
        <f>SUMIFS('KOH_Pre-FY24_db'!BJ:BJ,'KOH_Pre-FY24_db'!$L:$L,$B133,'KOH_Pre-FY24_db'!$E:$E,$B$2)/1000-SUM($H133:L133)</f>
        <v>7.7418600000000026</v>
      </c>
      <c r="N133" s="53">
        <f>SUMIFS('KOH_Pre-FY24_db'!BK:BK,'KOH_Pre-FY24_db'!$L:$L,$B133,'KOH_Pre-FY24_db'!$E:$E,$B$2)/1000-SUM($H133:M133)</f>
        <v>7.7418599999999955</v>
      </c>
      <c r="O133" s="53">
        <f>SUMIFS('KOH_Pre-FY24_db'!BL:BL,'KOH_Pre-FY24_db'!$L:$L,$B133,'KOH_Pre-FY24_db'!$E:$E,$B$2)/1000-SUM($H133:N133)</f>
        <v>7.7418600000000026</v>
      </c>
      <c r="P133" s="53">
        <f>SUMIFS('KOH_Pre-FY24_db'!BM:BM,'KOH_Pre-FY24_db'!$L:$L,$B133,'KOH_Pre-FY24_db'!$E:$E,$B$2)/1000-SUM($H133:O133)</f>
        <v>7.7418599999999955</v>
      </c>
      <c r="Q133" s="53">
        <f>SUMIFS('KOH_Pre-FY24_db'!BN:BN,'KOH_Pre-FY24_db'!$L:$L,$B133,'KOH_Pre-FY24_db'!$E:$E,$B$2)/1000-SUM($H133:P133)</f>
        <v>7.7418600000000026</v>
      </c>
      <c r="R133" s="53">
        <f>SUMIFS('KOH_Pre-FY24_db'!BO:BO,'KOH_Pre-FY24_db'!$L:$L,$B133,'KOH_Pre-FY24_db'!$E:$E,$B$2)/1000-SUM($H133:Q133)</f>
        <v>7.7418600000000026</v>
      </c>
      <c r="S133" s="53">
        <f>SUMIFS('KOH_Pre-FY24_db'!BP:BP,'KOH_Pre-FY24_db'!$L:$L,$B133,'KOH_Pre-FY24_db'!$E:$E,$B$2)/1000-SUM($H133:R133)</f>
        <v>7.7418600000000026</v>
      </c>
      <c r="T133" s="54">
        <f>SUMIFS('KOH_Post-FY24_db'!$D:$D,'KOH_Post-FY24_db'!$G:$G,$B$2,'KOH_Post-FY24_db'!$E:$E,T$5,'KOH_Post-FY24_db'!$A:$A,$B133)/1000</f>
        <v>7.74186</v>
      </c>
      <c r="U133" s="53">
        <f>SUMIFS('KOH_Post-FY24_db'!$D:$D,'KOH_Post-FY24_db'!$G:$G,$B$2,'KOH_Post-FY24_db'!$E:$E,U$5,'KOH_Post-FY24_db'!$A:$A,$B133)/1000-SUM($T133:T133)</f>
        <v>7.74186</v>
      </c>
      <c r="V133" s="53">
        <f>SUMIFS('KOH_Post-FY24_db'!$D:$D,'KOH_Post-FY24_db'!$G:$G,$B$2,'KOH_Post-FY24_db'!$E:$E,V$5,'KOH_Post-FY24_db'!$A:$A,$B133)/1000-SUM($T133:U133)</f>
        <v>7.7418600000000009</v>
      </c>
      <c r="W133" s="53">
        <f>SUMIFS('KOH_Post-FY24_db'!$D:$D,'KOH_Post-FY24_db'!$G:$G,$B$2,'KOH_Post-FY24_db'!$E:$E,W$5,'KOH_Post-FY24_db'!$A:$A,$B133)/1000-SUM($T133:V133)</f>
        <v>7.7418599999999991</v>
      </c>
      <c r="X133" s="53">
        <f>SUMIFS('KOH_Post-FY24_db'!$D:$D,'KOH_Post-FY24_db'!$G:$G,$B$2,'KOH_Post-FY24_db'!$E:$E,X$5,'KOH_Post-FY24_db'!$A:$A,$B133)/1000-SUM($T133:W133)</f>
        <v>7.7418600000000062</v>
      </c>
      <c r="Y133" s="53">
        <f>SUMIFS('KOH_Post-FY24_db'!$D:$D,'KOH_Post-FY24_db'!$G:$G,$B$2,'KOH_Post-FY24_db'!$E:$E,Y$5,'KOH_Post-FY24_db'!$A:$A,$B133)/1000-SUM($T133:X133)</f>
        <v>7.7418599999999955</v>
      </c>
      <c r="Z133" s="53">
        <f>SUMIFS('KOH_Post-FY24_db'!$D:$D,'KOH_Post-FY24_db'!$G:$G,$B$2,'KOH_Post-FY24_db'!$E:$E,Z$5,'KOH_Post-FY24_db'!$A:$A,$B133)/1000-SUM($T133:Y133)</f>
        <v>9.2017999999999986</v>
      </c>
      <c r="AA133" s="53">
        <f>SUMIFS('KOH_Post-FY24_db'!$D:$D,'KOH_Post-FY24_db'!$G:$G,$B$2,'KOH_Post-FY24_db'!$E:$E,AA$5,'KOH_Post-FY24_db'!$A:$A,$B133)/1000-SUM($T133:Z133)</f>
        <v>8.4718300000000042</v>
      </c>
      <c r="AB133" s="53">
        <f>SUMIFS('KOH_Post-FY24_db'!$D:$D,'KOH_Post-FY24_db'!$G:$G,$B$2,'KOH_Post-FY24_db'!$E:$E,AB$5,'KOH_Post-FY24_db'!$A:$A,$B133)/1000-SUM($T133:AA133)</f>
        <v>8.4718299999999971</v>
      </c>
      <c r="AC133" s="53">
        <f>SUMIFS('KOH_Post-FY24_db'!$D:$D,'KOH_Post-FY24_db'!$G:$G,$B$2,'KOH_Post-FY24_db'!$E:$E,AC$5,'KOH_Post-FY24_db'!$A:$A,$B133)/1000-SUM($T133:AB133)</f>
        <v>8.4718299999999971</v>
      </c>
      <c r="AD133" s="53">
        <f>SUMIFS('KOH_Post-FY24_db'!$D:$D,'KOH_Post-FY24_db'!$G:$G,$B$2,'KOH_Post-FY24_db'!$E:$E,AD$5,'KOH_Post-FY24_db'!$A:$A,$B133)/1000-SUM($T133:AC133)</f>
        <v>8.4718299999999971</v>
      </c>
      <c r="AE133" s="53">
        <f>SUMIFS('KOH_Post-FY24_db'!$D:$D,'KOH_Post-FY24_db'!$G:$G,$B$2,'KOH_Post-FY24_db'!$E:$E,AE$5,'KOH_Post-FY24_db'!$A:$A,$B133)/1000-SUM($T133:AD133)</f>
        <v>8.4718300000000113</v>
      </c>
      <c r="AF133" s="54">
        <f>SUMIFS('KOH_Post-FY24_db'!$D:$D,'KOH_Post-FY24_db'!$G:$G,$B$2,'KOH_Post-FY24_db'!$E:$E,AF$5,'KOH_Post-FY24_db'!$A:$A,$B133)/1000-SUM($T133:AE133)</f>
        <v>8.4718299999999971</v>
      </c>
      <c r="AG133" s="53">
        <f>SUMIFS('KOH_Post-FY24_db'!$D:$D,'KOH_Post-FY24_db'!$G:$G,$B$2,'KOH_Post-FY24_db'!$E:$E,AG$5,'KOH_Post-FY24_db'!$A:$A,$B133)/1000-SUM($T133:AF133)</f>
        <v>8.4718299999999971</v>
      </c>
      <c r="AH133" s="53">
        <f>SUMIFS('KOH_Post-FY24_db'!$D:$D,'KOH_Post-FY24_db'!$G:$G,$B$2,'KOH_Post-FY24_db'!$E:$E,AH$5,'KOH_Post-FY24_db'!$A:$A,$B133)/1000-SUM($T133:AG133)</f>
        <v>8.4718300000000113</v>
      </c>
      <c r="AI133" s="53">
        <f>SUMIFS('KOH_Post-FY24_db'!$D:$D,'KOH_Post-FY24_db'!$G:$G,$B$2,'KOH_Post-FY24_db'!$E:$E,AI$5,'KOH_Post-FY24_db'!$A:$A,$B133)/1000-SUM($T133:AH133)</f>
        <v>8.4718299999999829</v>
      </c>
      <c r="AJ133" s="53">
        <f>SUMIFS('KOH_Post-FY24_db'!$D:$D,'KOH_Post-FY24_db'!$G:$G,$B$2,'KOH_Post-FY24_db'!$E:$E,AJ$5,'KOH_Post-FY24_db'!$A:$A,$B133)/1000-SUM($T133:AI133)</f>
        <v>8.599679999999978</v>
      </c>
      <c r="AK133" s="53">
        <f>SUMIFS('KOH_Post-FY24_db'!$D:$D,'KOH_Post-FY24_db'!$G:$G,$B$2,'KOH_Post-FY24_db'!$E:$E,AK$5,'KOH_Post-FY24_db'!$A:$A,$B133)/1000-SUM($T133:AJ133)</f>
        <v>8.5996800000000349</v>
      </c>
      <c r="AM133" s="53">
        <f>SUM(H133:S133)</f>
        <v>92.933300000000003</v>
      </c>
      <c r="AN133" s="53">
        <f>SUM(T133:AE133)</f>
        <v>98.012110000000007</v>
      </c>
      <c r="AO133" s="53">
        <f>SUM(Z133:AK133)</f>
        <v>102.64763000000001</v>
      </c>
      <c r="AP133" s="54">
        <f>SUM(T133:Y133)</f>
        <v>46.451160000000002</v>
      </c>
      <c r="AQ133" s="53">
        <f>SUM(AF133:AK133)</f>
        <v>51.086680000000001</v>
      </c>
      <c r="AS133" s="92">
        <f t="shared" ref="AS133:AT135" si="122">IFERROR(AM133/AM$20,0)</f>
        <v>3.9090710861623976E-3</v>
      </c>
      <c r="AT133" s="92">
        <f t="shared" si="122"/>
        <v>3.9502398693936703E-3</v>
      </c>
      <c r="AU133" s="92">
        <f t="shared" ref="AU133:AW135" si="123">IFERROR(AO133/AO$20,0)</f>
        <v>3.9383561974954354E-3</v>
      </c>
      <c r="AV133" s="673">
        <f t="shared" si="123"/>
        <v>3.9708397021190629E-3</v>
      </c>
      <c r="AW133" s="92">
        <f t="shared" si="123"/>
        <v>3.9449307659580289E-3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42.25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0</v>
      </c>
      <c r="T134" s="54">
        <f>SUMIFS('KOH_Post-FY24_db'!$D:$D,'KOH_Post-FY24_db'!$G:$G,$B$2,'KOH_Post-FY24_db'!$E:$E,T$5,'KOH_Post-FY24_db'!$A:$A,$B134)/1000</f>
        <v>0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78.970869999999991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</v>
      </c>
      <c r="AF134" s="54">
        <f>SUMIFS('KOH_Post-FY24_db'!$D:$D,'KOH_Post-FY24_db'!$G:$G,$B$2,'KOH_Post-FY24_db'!$E:$E,AF$5,'KOH_Post-FY24_db'!$A:$A,$B134)/1000-SUM($T134:AE134)</f>
        <v>3.8299999999999983</v>
      </c>
      <c r="AG134" s="53">
        <f>SUMIFS('KOH_Post-FY24_db'!$D:$D,'KOH_Post-FY24_db'!$G:$G,$B$2,'KOH_Post-FY24_db'!$E:$E,AG$5,'KOH_Post-FY24_db'!$A:$A,$B134)/1000-SUM($T134:AF134)</f>
        <v>7.1072500000000076</v>
      </c>
      <c r="AH134" s="53">
        <f>SUMIFS('KOH_Post-FY24_db'!$D:$D,'KOH_Post-FY24_db'!$G:$G,$B$2,'KOH_Post-FY24_db'!$E:$E,AH$5,'KOH_Post-FY24_db'!$A:$A,$B134)/1000-SUM($T134:AG134)</f>
        <v>3.8299999999999983</v>
      </c>
      <c r="AI134" s="53">
        <f>SUMIFS('KOH_Post-FY24_db'!$D:$D,'KOH_Post-FY24_db'!$G:$G,$B$2,'KOH_Post-FY24_db'!$E:$E,AI$5,'KOH_Post-FY24_db'!$A:$A,$B134)/1000-SUM($T134:AH134)</f>
        <v>3.8299999999999983</v>
      </c>
      <c r="AJ134" s="53">
        <f>SUMIFS('KOH_Post-FY24_db'!$D:$D,'KOH_Post-FY24_db'!$G:$G,$B$2,'KOH_Post-FY24_db'!$E:$E,AJ$5,'KOH_Post-FY24_db'!$A:$A,$B134)/1000-SUM($T134:AI134)</f>
        <v>3.8299999999999983</v>
      </c>
      <c r="AK134" s="53">
        <f>SUMIFS('KOH_Post-FY24_db'!$D:$D,'KOH_Post-FY24_db'!$G:$G,$B$2,'KOH_Post-FY24_db'!$E:$E,AK$5,'KOH_Post-FY24_db'!$A:$A,$B134)/1000-SUM($T134:AJ134)</f>
        <v>3.8299999999999983</v>
      </c>
      <c r="AM134" s="53">
        <f>SUM(H134:S134)</f>
        <v>42.25</v>
      </c>
      <c r="AN134" s="53">
        <f>SUM(T134:AE134)</f>
        <v>78.970869999999991</v>
      </c>
      <c r="AO134" s="53">
        <f>SUM(Z134:AK134)</f>
        <v>26.257249999999999</v>
      </c>
      <c r="AP134" s="54">
        <f>SUM(T134:Y134)</f>
        <v>78.970869999999991</v>
      </c>
      <c r="AQ134" s="53">
        <f>SUM(AF134:AK134)</f>
        <v>26.257249999999999</v>
      </c>
      <c r="AS134" s="92">
        <f t="shared" si="122"/>
        <v>1.7771697915640709E-3</v>
      </c>
      <c r="AT134" s="92">
        <f t="shared" si="122"/>
        <v>3.1828095446032583E-3</v>
      </c>
      <c r="AU134" s="92">
        <f t="shared" si="123"/>
        <v>1.0074309876096214E-3</v>
      </c>
      <c r="AV134" s="673">
        <f t="shared" si="123"/>
        <v>6.7507607109678893E-3</v>
      </c>
      <c r="AW134" s="92">
        <f t="shared" si="123"/>
        <v>2.0275937554456746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50.022840000000002</v>
      </c>
      <c r="I135" s="64">
        <f t="shared" si="124"/>
        <v>7.7418600000000009</v>
      </c>
      <c r="J135" s="64">
        <f t="shared" si="124"/>
        <v>7.7418599999999991</v>
      </c>
      <c r="K135" s="64">
        <f t="shared" si="124"/>
        <v>7.7418599999999991</v>
      </c>
      <c r="L135" s="64">
        <f t="shared" si="124"/>
        <v>7.7418599999999991</v>
      </c>
      <c r="M135" s="64">
        <f t="shared" si="124"/>
        <v>7.7418600000000026</v>
      </c>
      <c r="N135" s="64">
        <f t="shared" si="124"/>
        <v>7.7418599999999955</v>
      </c>
      <c r="O135" s="64">
        <f t="shared" si="124"/>
        <v>7.7418600000000026</v>
      </c>
      <c r="P135" s="64">
        <f t="shared" si="124"/>
        <v>7.7418599999999955</v>
      </c>
      <c r="Q135" s="64">
        <f t="shared" si="124"/>
        <v>7.7418600000000026</v>
      </c>
      <c r="R135" s="64">
        <f t="shared" si="124"/>
        <v>7.7418600000000026</v>
      </c>
      <c r="S135" s="64">
        <f t="shared" si="124"/>
        <v>7.7418600000000026</v>
      </c>
      <c r="T135" s="65">
        <f t="shared" ref="T135:Y135" si="125">SUM(T133:T134)</f>
        <v>7.74186</v>
      </c>
      <c r="U135" s="619">
        <f t="shared" si="125"/>
        <v>7.74186</v>
      </c>
      <c r="V135" s="64">
        <f t="shared" si="125"/>
        <v>7.7418600000000009</v>
      </c>
      <c r="W135" s="64">
        <f t="shared" si="125"/>
        <v>86.712729999999993</v>
      </c>
      <c r="X135" s="64">
        <f t="shared" si="125"/>
        <v>7.7418600000000062</v>
      </c>
      <c r="Y135" s="64">
        <f t="shared" si="125"/>
        <v>7.7418599999999955</v>
      </c>
      <c r="Z135" s="64">
        <f t="shared" ref="Z135:AK135" si="126">SUM(Z133:Z134)</f>
        <v>9.2017999999999986</v>
      </c>
      <c r="AA135" s="64">
        <f t="shared" si="126"/>
        <v>8.4718300000000042</v>
      </c>
      <c r="AB135" s="64">
        <f t="shared" si="126"/>
        <v>8.4718299999999971</v>
      </c>
      <c r="AC135" s="64">
        <f t="shared" si="126"/>
        <v>8.4718299999999971</v>
      </c>
      <c r="AD135" s="64">
        <f t="shared" si="126"/>
        <v>8.4718299999999971</v>
      </c>
      <c r="AE135" s="64">
        <f t="shared" si="126"/>
        <v>8.4718300000000113</v>
      </c>
      <c r="AF135" s="65">
        <f t="shared" si="126"/>
        <v>12.301829999999995</v>
      </c>
      <c r="AG135" s="64">
        <f t="shared" si="126"/>
        <v>15.579080000000005</v>
      </c>
      <c r="AH135" s="64">
        <f t="shared" si="126"/>
        <v>12.30183000000001</v>
      </c>
      <c r="AI135" s="64">
        <f t="shared" si="126"/>
        <v>12.301829999999981</v>
      </c>
      <c r="AJ135" s="64">
        <f t="shared" si="126"/>
        <v>12.429679999999976</v>
      </c>
      <c r="AK135" s="64">
        <f t="shared" si="126"/>
        <v>12.429680000000033</v>
      </c>
      <c r="AM135" s="64">
        <f t="shared" ref="AM135:AQ135" si="127">SUM(AM133:AM134)</f>
        <v>135.1833</v>
      </c>
      <c r="AN135" s="64">
        <f t="shared" si="127"/>
        <v>176.98298</v>
      </c>
      <c r="AO135" s="64">
        <f t="shared" si="127"/>
        <v>128.90487999999999</v>
      </c>
      <c r="AP135" s="65">
        <f t="shared" si="127"/>
        <v>125.42202999999999</v>
      </c>
      <c r="AQ135" s="64">
        <f t="shared" si="127"/>
        <v>77.34393</v>
      </c>
      <c r="AS135" s="216">
        <f t="shared" si="122"/>
        <v>5.6862408777264683E-3</v>
      </c>
      <c r="AT135" s="216">
        <f t="shared" si="122"/>
        <v>7.1330494139969286E-3</v>
      </c>
      <c r="AU135" s="216">
        <f t="shared" si="123"/>
        <v>4.9457871851050564E-3</v>
      </c>
      <c r="AV135" s="676">
        <f t="shared" si="123"/>
        <v>1.0721600413086951E-2</v>
      </c>
      <c r="AW135" s="216">
        <f t="shared" si="123"/>
        <v>5.9725245214037031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12.554129999999999</v>
      </c>
      <c r="I138" s="53">
        <f>SUMIFS('KOH_Pre-FY24_db'!BF:BF,'KOH_Pre-FY24_db'!$L:$L,$B138,'KOH_Pre-FY24_db'!$E:$E,$B$2)/1000-SUM($H138:H138)</f>
        <v>22.728760000000001</v>
      </c>
      <c r="J138" s="53">
        <f>SUMIFS('KOH_Pre-FY24_db'!BG:BG,'KOH_Pre-FY24_db'!$L:$L,$B138,'KOH_Pre-FY24_db'!$E:$E,$B$2)/1000-SUM($H138:I138)</f>
        <v>47.833570000000002</v>
      </c>
      <c r="K138" s="53">
        <f>SUMIFS('KOH_Pre-FY24_db'!BH:BH,'KOH_Pre-FY24_db'!$L:$L,$B138,'KOH_Pre-FY24_db'!$E:$E,$B$2)/1000-SUM($H138:J138)</f>
        <v>45.198789999999988</v>
      </c>
      <c r="L138" s="53">
        <f>SUMIFS('KOH_Pre-FY24_db'!BI:BI,'KOH_Pre-FY24_db'!$L:$L,$B138,'KOH_Pre-FY24_db'!$E:$E,$B$2)/1000-SUM($H138:K138)</f>
        <v>16.544640000000015</v>
      </c>
      <c r="M138" s="53">
        <f>SUMIFS('KOH_Pre-FY24_db'!BJ:BJ,'KOH_Pre-FY24_db'!$L:$L,$B138,'KOH_Pre-FY24_db'!$E:$E,$B$2)/1000-SUM($H138:L138)</f>
        <v>27.458840000000009</v>
      </c>
      <c r="N138" s="53">
        <f>SUMIFS('KOH_Pre-FY24_db'!BK:BK,'KOH_Pre-FY24_db'!$L:$L,$B138,'KOH_Pre-FY24_db'!$E:$E,$B$2)/1000-SUM($H138:M138)</f>
        <v>28.031349999999975</v>
      </c>
      <c r="O138" s="53">
        <f>SUMIFS('KOH_Pre-FY24_db'!BL:BL,'KOH_Pre-FY24_db'!$L:$L,$B138,'KOH_Pre-FY24_db'!$E:$E,$B$2)/1000-SUM($H138:N138)</f>
        <v>61.166519999999991</v>
      </c>
      <c r="P138" s="53">
        <f>SUMIFS('KOH_Pre-FY24_db'!BM:BM,'KOH_Pre-FY24_db'!$L:$L,$B138,'KOH_Pre-FY24_db'!$E:$E,$B$2)/1000-SUM($H138:O138)</f>
        <v>34.877059999999972</v>
      </c>
      <c r="Q138" s="53">
        <f>SUMIFS('KOH_Pre-FY24_db'!BN:BN,'KOH_Pre-FY24_db'!$L:$L,$B138,'KOH_Pre-FY24_db'!$E:$E,$B$2)/1000-SUM($H138:P138)</f>
        <v>28.840930000000071</v>
      </c>
      <c r="R138" s="53">
        <f>SUMIFS('KOH_Pre-FY24_db'!BO:BO,'KOH_Pre-FY24_db'!$L:$L,$B138,'KOH_Pre-FY24_db'!$E:$E,$B$2)/1000-SUM($H138:Q138)</f>
        <v>20.229629999999929</v>
      </c>
      <c r="S138" s="53">
        <f>SUMIFS('KOH_Pre-FY24_db'!BP:BP,'KOH_Pre-FY24_db'!$L:$L,$B138,'KOH_Pre-FY24_db'!$E:$E,$B$2)/1000-SUM($H138:R138)</f>
        <v>22.48335000000003</v>
      </c>
      <c r="T138" s="54">
        <f>SUMIFS('KOH_Post-FY24_db'!$D:$D,'KOH_Post-FY24_db'!$G:$G,$B$2,'KOH_Post-FY24_db'!$E:$E,T$5,'KOH_Post-FY24_db'!$A:$A,$B138)/1000</f>
        <v>14.133979999999999</v>
      </c>
      <c r="U138" s="53">
        <f>SUMIFS('KOH_Post-FY24_db'!$D:$D,'KOH_Post-FY24_db'!$G:$G,$B$2,'KOH_Post-FY24_db'!$E:$E,U$5,'KOH_Post-FY24_db'!$A:$A,$B138)/1000-SUM($T138:T138)</f>
        <v>22.233759999999997</v>
      </c>
      <c r="V138" s="53">
        <f>SUMIFS('KOH_Post-FY24_db'!$D:$D,'KOH_Post-FY24_db'!$G:$G,$B$2,'KOH_Post-FY24_db'!$E:$E,V$5,'KOH_Post-FY24_db'!$A:$A,$B138)/1000-SUM($T138:U138)</f>
        <v>8.8838300000000032</v>
      </c>
      <c r="W138" s="53">
        <f>SUMIFS('KOH_Post-FY24_db'!$D:$D,'KOH_Post-FY24_db'!$G:$G,$B$2,'KOH_Post-FY24_db'!$E:$E,W$5,'KOH_Post-FY24_db'!$A:$A,$B138)/1000-SUM($T138:V138)</f>
        <v>19.620559999999998</v>
      </c>
      <c r="X138" s="53">
        <f>SUMIFS('KOH_Post-FY24_db'!$D:$D,'KOH_Post-FY24_db'!$G:$G,$B$2,'KOH_Post-FY24_db'!$E:$E,X$5,'KOH_Post-FY24_db'!$A:$A,$B138)/1000-SUM($T138:W138)</f>
        <v>31.846080000000015</v>
      </c>
      <c r="Y138" s="53">
        <f>SUMIFS('KOH_Post-FY24_db'!$D:$D,'KOH_Post-FY24_db'!$G:$G,$B$2,'KOH_Post-FY24_db'!$E:$E,Y$5,'KOH_Post-FY24_db'!$A:$A,$B138)/1000-SUM($T138:X138)</f>
        <v>13.676099999999991</v>
      </c>
      <c r="Z138" s="53">
        <f>SUMIFS('KOH_Post-FY24_db'!$D:$D,'KOH_Post-FY24_db'!$G:$G,$B$2,'KOH_Post-FY24_db'!$E:$E,Z$5,'KOH_Post-FY24_db'!$A:$A,$B138)/1000-SUM($T138:Y138)</f>
        <v>13.598190000000002</v>
      </c>
      <c r="AA138" s="53">
        <f>SUMIFS('KOH_Post-FY24_db'!$D:$D,'KOH_Post-FY24_db'!$G:$G,$B$2,'KOH_Post-FY24_db'!$E:$E,AA$5,'KOH_Post-FY24_db'!$A:$A,$B138)/1000-SUM($T138:Z138)</f>
        <v>13.681929999999994</v>
      </c>
      <c r="AB138" s="53">
        <f>SUMIFS('KOH_Post-FY24_db'!$D:$D,'KOH_Post-FY24_db'!$G:$G,$B$2,'KOH_Post-FY24_db'!$E:$E,AB$5,'KOH_Post-FY24_db'!$A:$A,$B138)/1000-SUM($T138:AA138)</f>
        <v>13.804949999999991</v>
      </c>
      <c r="AC138" s="53">
        <f>SUMIFS('KOH_Post-FY24_db'!$D:$D,'KOH_Post-FY24_db'!$G:$G,$B$2,'KOH_Post-FY24_db'!$E:$E,AC$5,'KOH_Post-FY24_db'!$A:$A,$B138)/1000-SUM($T138:AB138)</f>
        <v>57.868580000000009</v>
      </c>
      <c r="AD138" s="53">
        <f>SUMIFS('KOH_Post-FY24_db'!$D:$D,'KOH_Post-FY24_db'!$G:$G,$B$2,'KOH_Post-FY24_db'!$E:$E,AD$5,'KOH_Post-FY24_db'!$A:$A,$B138)/1000-SUM($T138:AC138)</f>
        <v>18.309409999999986</v>
      </c>
      <c r="AE138" s="53">
        <f>SUMIFS('KOH_Post-FY24_db'!$D:$D,'KOH_Post-FY24_db'!$G:$G,$B$2,'KOH_Post-FY24_db'!$E:$E,AE$5,'KOH_Post-FY24_db'!$A:$A,$B138)/1000-SUM($T138:AD138)</f>
        <v>23.077110000000033</v>
      </c>
      <c r="AF138" s="54">
        <f>SUMIFS('KOH_Post-FY24_db'!$D:$D,'KOH_Post-FY24_db'!$G:$G,$B$2,'KOH_Post-FY24_db'!$E:$E,AF$5,'KOH_Post-FY24_db'!$A:$A,$B138)/1000-SUM($T138:AE138)</f>
        <v>51.353889999999978</v>
      </c>
      <c r="AG138" s="53">
        <f>SUMIFS('KOH_Post-FY24_db'!$D:$D,'KOH_Post-FY24_db'!$G:$G,$B$2,'KOH_Post-FY24_db'!$E:$E,AG$5,'KOH_Post-FY24_db'!$A:$A,$B138)/1000-SUM($T138:AF138)</f>
        <v>20.692319999999995</v>
      </c>
      <c r="AH138" s="53">
        <f>SUMIFS('KOH_Post-FY24_db'!$D:$D,'KOH_Post-FY24_db'!$G:$G,$B$2,'KOH_Post-FY24_db'!$E:$E,AH$5,'KOH_Post-FY24_db'!$A:$A,$B138)/1000-SUM($T138:AG138)</f>
        <v>24.488169999999968</v>
      </c>
      <c r="AI138" s="53">
        <f>SUMIFS('KOH_Post-FY24_db'!$D:$D,'KOH_Post-FY24_db'!$G:$G,$B$2,'KOH_Post-FY24_db'!$E:$E,AI$5,'KOH_Post-FY24_db'!$A:$A,$B138)/1000-SUM($T138:AH138)</f>
        <v>11.643820000000005</v>
      </c>
      <c r="AJ138" s="53">
        <f>SUMIFS('KOH_Post-FY24_db'!$D:$D,'KOH_Post-FY24_db'!$G:$G,$B$2,'KOH_Post-FY24_db'!$E:$E,AJ$5,'KOH_Post-FY24_db'!$A:$A,$B138)/1000-SUM($T138:AI138)</f>
        <v>6.2606000000000677</v>
      </c>
      <c r="AK138" s="53">
        <f>SUMIFS('KOH_Post-FY24_db'!$D:$D,'KOH_Post-FY24_db'!$G:$G,$B$2,'KOH_Post-FY24_db'!$E:$E,AK$5,'KOH_Post-FY24_db'!$A:$A,$B138)/1000-SUM($T138:AJ138)</f>
        <v>8.5251899999999523</v>
      </c>
      <c r="AM138" s="53">
        <f t="shared" si="129"/>
        <v>367.94756999999998</v>
      </c>
      <c r="AN138" s="53">
        <f t="shared" si="130"/>
        <v>250.73448000000002</v>
      </c>
      <c r="AO138" s="53">
        <f t="shared" si="131"/>
        <v>263.30415999999997</v>
      </c>
      <c r="AP138" s="54">
        <f t="shared" si="132"/>
        <v>110.39431</v>
      </c>
      <c r="AQ138" s="53">
        <f t="shared" si="133"/>
        <v>122.96398999999997</v>
      </c>
      <c r="AS138" s="92">
        <f t="shared" si="134"/>
        <v>1.5477048669429738E-2</v>
      </c>
      <c r="AT138" s="92">
        <f t="shared" si="134"/>
        <v>1.0105499611504025E-2</v>
      </c>
      <c r="AU138" s="92">
        <f t="shared" si="135"/>
        <v>1.0102382006894162E-2</v>
      </c>
      <c r="AV138" s="673">
        <f t="shared" si="135"/>
        <v>9.436967968852435E-3</v>
      </c>
      <c r="AW138" s="92">
        <f t="shared" si="135"/>
        <v>9.4953210358542615E-3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0</v>
      </c>
      <c r="K139" s="53">
        <f>SUMIFS('KOH_Pre-FY24_db'!BH:BH,'KOH_Pre-FY24_db'!$L:$L,$B139,'KOH_Pre-FY24_db'!$E:$E,$B$2)/1000-SUM($H139:J139)</f>
        <v>1.028</v>
      </c>
      <c r="L139" s="53">
        <f>SUMIFS('KOH_Pre-FY24_db'!BI:BI,'KOH_Pre-FY24_db'!$L:$L,$B139,'KOH_Pre-FY24_db'!$E:$E,$B$2)/1000-SUM($H139:K139)</f>
        <v>1.4450000000000074E-2</v>
      </c>
      <c r="M139" s="53">
        <f>SUMIFS('KOH_Pre-FY24_db'!BJ:BJ,'KOH_Pre-FY24_db'!$L:$L,$B139,'KOH_Pre-FY24_db'!$E:$E,$B$2)/1000-SUM($H139:L139)</f>
        <v>0.80062999999999973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13.107469999999999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-0.80062999999999995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3.87723</v>
      </c>
      <c r="V139" s="53">
        <f>SUMIFS('KOH_Post-FY24_db'!$D:$D,'KOH_Post-FY24_db'!$G:$G,$B$2,'KOH_Post-FY24_db'!$E:$E,V$5,'KOH_Post-FY24_db'!$A:$A,$B139)/1000-SUM($T139:U139)</f>
        <v>0.87466000000000044</v>
      </c>
      <c r="W139" s="53">
        <f>SUMIFS('KOH_Post-FY24_db'!$D:$D,'KOH_Post-FY24_db'!$G:$G,$B$2,'KOH_Post-FY24_db'!$E:$E,W$5,'KOH_Post-FY24_db'!$A:$A,$B139)/1000-SUM($T139:V139)</f>
        <v>1.1578899999999992</v>
      </c>
      <c r="X139" s="53">
        <f>SUMIFS('KOH_Post-FY24_db'!$D:$D,'KOH_Post-FY24_db'!$G:$G,$B$2,'KOH_Post-FY24_db'!$E:$E,X$5,'KOH_Post-FY24_db'!$A:$A,$B139)/1000-SUM($T139:W139)</f>
        <v>0</v>
      </c>
      <c r="Y139" s="53">
        <f>SUMIFS('KOH_Post-FY24_db'!$D:$D,'KOH_Post-FY24_db'!$G:$G,$B$2,'KOH_Post-FY24_db'!$E:$E,Y$5,'KOH_Post-FY24_db'!$A:$A,$B139)/1000-SUM($T139:X139)</f>
        <v>-0.91523999999999983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0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.75877000000000105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16.250329999999998</v>
      </c>
      <c r="AM139" s="53">
        <f t="shared" si="129"/>
        <v>14.14992</v>
      </c>
      <c r="AN139" s="53">
        <f t="shared" si="130"/>
        <v>4.9945399999999998</v>
      </c>
      <c r="AO139" s="53">
        <f t="shared" si="131"/>
        <v>17.0091</v>
      </c>
      <c r="AP139" s="54">
        <f t="shared" si="132"/>
        <v>4.9945399999999998</v>
      </c>
      <c r="AQ139" s="53">
        <f t="shared" si="133"/>
        <v>17.0091</v>
      </c>
      <c r="AS139" s="92">
        <f t="shared" si="134"/>
        <v>5.951907781549889E-4</v>
      </c>
      <c r="AT139" s="92">
        <f t="shared" si="134"/>
        <v>2.0129789101858391E-4</v>
      </c>
      <c r="AU139" s="92">
        <f t="shared" si="135"/>
        <v>6.5260049743788139E-4</v>
      </c>
      <c r="AV139" s="673">
        <f t="shared" si="135"/>
        <v>4.2695419717875168E-4</v>
      </c>
      <c r="AW139" s="92">
        <f t="shared" si="135"/>
        <v>1.3134484740691056E-3</v>
      </c>
    </row>
    <row r="140" spans="1:49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6.520999999999999E-2</v>
      </c>
      <c r="I140" s="53">
        <f>SUMIFS('KOH_Pre-FY24_db'!BF:BF,'KOH_Pre-FY24_db'!$L:$L,$B140,'KOH_Pre-FY24_db'!$E:$E,$B$2)/1000-SUM($H140:H140)</f>
        <v>-4.699999999999982E-4</v>
      </c>
      <c r="J140" s="53">
        <f>SUMIFS('KOH_Pre-FY24_db'!BG:BG,'KOH_Pre-FY24_db'!$L:$L,$B140,'KOH_Pre-FY24_db'!$E:$E,$B$2)/1000-SUM($H140:I140)</f>
        <v>3.8500000000000062E-3</v>
      </c>
      <c r="K140" s="53">
        <f>SUMIFS('KOH_Pre-FY24_db'!BH:BH,'KOH_Pre-FY24_db'!$L:$L,$B140,'KOH_Pre-FY24_db'!$E:$E,$B$2)/1000-SUM($H140:J140)</f>
        <v>2.5999999999999635E-4</v>
      </c>
      <c r="L140" s="53">
        <f>SUMIFS('KOH_Pre-FY24_db'!BI:BI,'KOH_Pre-FY24_db'!$L:$L,$B140,'KOH_Pre-FY24_db'!$E:$E,$B$2)/1000-SUM($H140:K140)</f>
        <v>9.6579999999999999E-2</v>
      </c>
      <c r="M140" s="53">
        <f>SUMIFS('KOH_Pre-FY24_db'!BJ:BJ,'KOH_Pre-FY24_db'!$L:$L,$B140,'KOH_Pre-FY24_db'!$E:$E,$B$2)/1000-SUM($H140:L140)</f>
        <v>-7.9999999999999516E-4</v>
      </c>
      <c r="N140" s="53">
        <f>SUMIFS('KOH_Pre-FY24_db'!BK:BK,'KOH_Pre-FY24_db'!$L:$L,$B140,'KOH_Pre-FY24_db'!$E:$E,$B$2)/1000-SUM($H140:M140)</f>
        <v>0.14129999999999998</v>
      </c>
      <c r="O140" s="53">
        <f>SUMIFS('KOH_Pre-FY24_db'!BL:BL,'KOH_Pre-FY24_db'!$L:$L,$B140,'KOH_Pre-FY24_db'!$E:$E,$B$2)/1000-SUM($H140:N140)</f>
        <v>0.10329000000000005</v>
      </c>
      <c r="P140" s="53">
        <f>SUMIFS('KOH_Pre-FY24_db'!BM:BM,'KOH_Pre-FY24_db'!$L:$L,$B140,'KOH_Pre-FY24_db'!$E:$E,$B$2)/1000-SUM($H140:O140)</f>
        <v>0.11726000000000003</v>
      </c>
      <c r="Q140" s="53">
        <f>SUMIFS('KOH_Pre-FY24_db'!BN:BN,'KOH_Pre-FY24_db'!$L:$L,$B140,'KOH_Pre-FY24_db'!$E:$E,$B$2)/1000-SUM($H140:P140)</f>
        <v>9.0909999999999935E-2</v>
      </c>
      <c r="R140" s="53">
        <f>SUMIFS('KOH_Pre-FY24_db'!BO:BO,'KOH_Pre-FY24_db'!$L:$L,$B140,'KOH_Pre-FY24_db'!$E:$E,$B$2)/1000-SUM($H140:Q140)</f>
        <v>-9.900000000000464E-4</v>
      </c>
      <c r="S140" s="53">
        <f>SUMIFS('KOH_Pre-FY24_db'!BP:BP,'KOH_Pre-FY24_db'!$L:$L,$B140,'KOH_Pre-FY24_db'!$E:$E,$B$2)/1000-SUM($H140:R140)</f>
        <v>0</v>
      </c>
      <c r="T140" s="54">
        <f>SUMIFS('KOH_Post-FY24_db'!$D:$D,'KOH_Post-FY24_db'!$G:$G,$B$2,'KOH_Post-FY24_db'!$E:$E,T$5,'KOH_Post-FY24_db'!$A:$A,$B140)/1000</f>
        <v>0.44264999999999999</v>
      </c>
      <c r="U140" s="53">
        <f>SUMIFS('KOH_Post-FY24_db'!$D:$D,'KOH_Post-FY24_db'!$G:$G,$B$2,'KOH_Post-FY24_db'!$E:$E,U$5,'KOH_Post-FY24_db'!$A:$A,$B140)/1000-SUM($T140:T140)</f>
        <v>10.479369999999999</v>
      </c>
      <c r="V140" s="53">
        <f>SUMIFS('KOH_Post-FY24_db'!$D:$D,'KOH_Post-FY24_db'!$G:$G,$B$2,'KOH_Post-FY24_db'!$E:$E,V$5,'KOH_Post-FY24_db'!$A:$A,$B140)/1000-SUM($T140:U140)</f>
        <v>2.9999999998864268E-5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.1442400000000017</v>
      </c>
      <c r="AA140" s="53">
        <f>SUMIFS('KOH_Post-FY24_db'!$D:$D,'KOH_Post-FY24_db'!$G:$G,$B$2,'KOH_Post-FY24_db'!$E:$E,AA$5,'KOH_Post-FY24_db'!$A:$A,$B140)/1000-SUM($T140:Z140)</f>
        <v>0.21891999999999889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-7.4900000000006628E-3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.41451000000000171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.10430000000000028</v>
      </c>
      <c r="AM140" s="53">
        <f t="shared" si="129"/>
        <v>0.61639999999999995</v>
      </c>
      <c r="AN140" s="53">
        <f t="shared" si="130"/>
        <v>11.277719999999999</v>
      </c>
      <c r="AO140" s="53">
        <f t="shared" si="131"/>
        <v>0.87448000000000192</v>
      </c>
      <c r="AP140" s="54">
        <f t="shared" si="132"/>
        <v>10.922049999999999</v>
      </c>
      <c r="AQ140" s="53">
        <f t="shared" si="133"/>
        <v>0.51881000000000199</v>
      </c>
      <c r="AS140" s="92">
        <f t="shared" si="134"/>
        <v>2.592775052118564E-5</v>
      </c>
      <c r="AT140" s="92">
        <f t="shared" si="134"/>
        <v>4.5453259989871019E-4</v>
      </c>
      <c r="AU140" s="92">
        <f t="shared" si="135"/>
        <v>3.355180950194189E-5</v>
      </c>
      <c r="AV140" s="673">
        <f t="shared" si="135"/>
        <v>9.3366257739375079E-4</v>
      </c>
      <c r="AW140" s="92">
        <f t="shared" si="135"/>
        <v>4.0062684259119842E-5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9"/>
        <v>0</v>
      </c>
      <c r="AN141" s="53">
        <f t="shared" si="130"/>
        <v>0</v>
      </c>
      <c r="AO141" s="53">
        <f t="shared" si="131"/>
        <v>0</v>
      </c>
      <c r="AP141" s="54">
        <f t="shared" si="132"/>
        <v>0</v>
      </c>
      <c r="AQ141" s="53">
        <f t="shared" si="133"/>
        <v>0</v>
      </c>
      <c r="AS141" s="92">
        <f t="shared" si="134"/>
        <v>0</v>
      </c>
      <c r="AT141" s="92">
        <f t="shared" si="134"/>
        <v>0</v>
      </c>
      <c r="AU141" s="92">
        <f t="shared" si="135"/>
        <v>0</v>
      </c>
      <c r="AV141" s="673">
        <f t="shared" si="135"/>
        <v>0</v>
      </c>
      <c r="AW141" s="92">
        <f t="shared" si="135"/>
        <v>0</v>
      </c>
    </row>
    <row r="142" spans="1:49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.10357999999999999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2.6099999999999999E-3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.24113000000000001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0.10357999999999999</v>
      </c>
      <c r="AN142" s="53">
        <f t="shared" si="130"/>
        <v>0.24374000000000001</v>
      </c>
      <c r="AO142" s="53">
        <f t="shared" si="131"/>
        <v>0.24113000000000001</v>
      </c>
      <c r="AP142" s="54">
        <f t="shared" si="132"/>
        <v>2.6099999999999999E-3</v>
      </c>
      <c r="AQ142" s="53">
        <f t="shared" si="133"/>
        <v>0</v>
      </c>
      <c r="AS142" s="92">
        <f t="shared" si="134"/>
        <v>4.3569052546794428E-6</v>
      </c>
      <c r="AT142" s="92">
        <f t="shared" si="134"/>
        <v>9.8235969592534347E-6</v>
      </c>
      <c r="AU142" s="92">
        <f t="shared" si="135"/>
        <v>9.2516098998298772E-6</v>
      </c>
      <c r="AV142" s="673">
        <f t="shared" si="135"/>
        <v>2.2311373112169325E-7</v>
      </c>
      <c r="AW142" s="92">
        <f t="shared" si="135"/>
        <v>0</v>
      </c>
    </row>
    <row r="143" spans="1:49" x14ac:dyDescent="0.3">
      <c r="A143" s="43" t="str" cm="1">
        <f t="array" ref="A143">IF(ISBLANK(B143),"",IF(AND(H143:AS143=0),"n/a",""))</f>
        <v/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.9398200000000001</v>
      </c>
      <c r="W143" s="53">
        <f>SUMIFS('KOH_Post-FY24_db'!$D:$D,'KOH_Post-FY24_db'!$G:$G,$B$2,'KOH_Post-FY24_db'!$E:$E,W$5,'KOH_Post-FY24_db'!$A:$A,$B143)/1000-SUM($T143:V143)</f>
        <v>-5.9420000000000139E-2</v>
      </c>
      <c r="X143" s="53">
        <f>SUMIFS('KOH_Post-FY24_db'!$D:$D,'KOH_Post-FY24_db'!$G:$G,$B$2,'KOH_Post-FY24_db'!$E:$E,X$5,'KOH_Post-FY24_db'!$A:$A,$B143)/1000-SUM($T143:W143)</f>
        <v>3.8083700000000009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8.31372</v>
      </c>
      <c r="AA143" s="53">
        <f>SUMIFS('KOH_Post-FY24_db'!$D:$D,'KOH_Post-FY24_db'!$G:$G,$B$2,'KOH_Post-FY24_db'!$E:$E,AA$5,'KOH_Post-FY24_db'!$A:$A,$B143)/1000-SUM($T143:Z143)</f>
        <v>9.0776399999999988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3.5974399999999989</v>
      </c>
      <c r="AH143" s="53">
        <f>SUMIFS('KOH_Post-FY24_db'!$D:$D,'KOH_Post-FY24_db'!$G:$G,$B$2,'KOH_Post-FY24_db'!$E:$E,AH$5,'KOH_Post-FY24_db'!$A:$A,$B143)/1000-SUM($T143:AG143)</f>
        <v>1.7182500000000012</v>
      </c>
      <c r="AI143" s="53">
        <f>SUMIFS('KOH_Post-FY24_db'!$D:$D,'KOH_Post-FY24_db'!$G:$G,$B$2,'KOH_Post-FY24_db'!$E:$E,AI$5,'KOH_Post-FY24_db'!$A:$A,$B143)/1000-SUM($T143:AH143)</f>
        <v>2.1723399999999984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9.8051300000000055</v>
      </c>
      <c r="AM143" s="53">
        <f t="shared" si="129"/>
        <v>0</v>
      </c>
      <c r="AN143" s="53">
        <f t="shared" si="130"/>
        <v>22.08013</v>
      </c>
      <c r="AO143" s="53">
        <f t="shared" si="131"/>
        <v>34.684520000000006</v>
      </c>
      <c r="AP143" s="54">
        <f t="shared" si="132"/>
        <v>4.6887700000000008</v>
      </c>
      <c r="AQ143" s="53">
        <f t="shared" si="133"/>
        <v>17.293160000000004</v>
      </c>
      <c r="AS143" s="92">
        <f t="shared" si="134"/>
        <v>0</v>
      </c>
      <c r="AT143" s="92">
        <f t="shared" si="134"/>
        <v>8.8990850056585105E-4</v>
      </c>
      <c r="AU143" s="92">
        <f t="shared" si="135"/>
        <v>1.3307661784217949E-3</v>
      </c>
      <c r="AV143" s="673">
        <f t="shared" si="135"/>
        <v>4.0081569696224595E-4</v>
      </c>
      <c r="AW143" s="92">
        <f t="shared" si="135"/>
        <v>1.335383683665385E-3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12.619339999999999</v>
      </c>
      <c r="I147" s="64">
        <f t="shared" si="136"/>
        <v>22.728290000000001</v>
      </c>
      <c r="J147" s="64">
        <f t="shared" si="136"/>
        <v>47.837420000000002</v>
      </c>
      <c r="K147" s="64">
        <f t="shared" si="136"/>
        <v>46.227049999999984</v>
      </c>
      <c r="L147" s="64">
        <f t="shared" si="136"/>
        <v>16.655670000000015</v>
      </c>
      <c r="M147" s="64">
        <f t="shared" si="136"/>
        <v>28.258670000000006</v>
      </c>
      <c r="N147" s="64">
        <f t="shared" si="136"/>
        <v>28.172649999999976</v>
      </c>
      <c r="O147" s="64">
        <f t="shared" si="136"/>
        <v>61.269809999999993</v>
      </c>
      <c r="P147" s="64">
        <f t="shared" si="136"/>
        <v>48.101789999999973</v>
      </c>
      <c r="Q147" s="64">
        <f t="shared" si="136"/>
        <v>29.035420000000073</v>
      </c>
      <c r="R147" s="64">
        <f t="shared" si="136"/>
        <v>20.228639999999928</v>
      </c>
      <c r="S147" s="64">
        <f t="shared" si="136"/>
        <v>21.682720000000032</v>
      </c>
      <c r="T147" s="65">
        <f t="shared" ref="T147:Y147" si="137">SUM(T137:T146)</f>
        <v>14.57663</v>
      </c>
      <c r="U147" s="619">
        <f t="shared" si="137"/>
        <v>36.590359999999997</v>
      </c>
      <c r="V147" s="64">
        <f t="shared" si="137"/>
        <v>10.698340000000002</v>
      </c>
      <c r="W147" s="64">
        <f t="shared" si="137"/>
        <v>20.721639999999997</v>
      </c>
      <c r="X147" s="64">
        <f t="shared" si="137"/>
        <v>35.654450000000018</v>
      </c>
      <c r="Y147" s="64">
        <f t="shared" si="137"/>
        <v>12.76085999999999</v>
      </c>
      <c r="Z147" s="64">
        <f t="shared" ref="Z147:AK147" si="138">SUM(Z137:Z146)</f>
        <v>22.056150000000002</v>
      </c>
      <c r="AA147" s="64">
        <f t="shared" si="138"/>
        <v>22.978489999999994</v>
      </c>
      <c r="AB147" s="64">
        <f t="shared" si="138"/>
        <v>13.804949999999991</v>
      </c>
      <c r="AC147" s="64">
        <f t="shared" si="138"/>
        <v>57.861090000000004</v>
      </c>
      <c r="AD147" s="64">
        <f t="shared" si="138"/>
        <v>18.550539999999984</v>
      </c>
      <c r="AE147" s="64">
        <f t="shared" si="138"/>
        <v>23.077110000000033</v>
      </c>
      <c r="AF147" s="65">
        <f t="shared" si="138"/>
        <v>51.353889999999978</v>
      </c>
      <c r="AG147" s="64">
        <f t="shared" si="138"/>
        <v>25.048529999999996</v>
      </c>
      <c r="AH147" s="64">
        <f t="shared" si="138"/>
        <v>26.620929999999969</v>
      </c>
      <c r="AI147" s="64">
        <f t="shared" si="138"/>
        <v>13.816160000000004</v>
      </c>
      <c r="AJ147" s="64">
        <f t="shared" si="138"/>
        <v>6.2606000000000677</v>
      </c>
      <c r="AK147" s="64">
        <f t="shared" si="138"/>
        <v>34.684949999999958</v>
      </c>
      <c r="AM147" s="64">
        <f t="shared" ref="AM147:AQ147" si="139">SUM(AM137:AM146)</f>
        <v>382.81747000000001</v>
      </c>
      <c r="AN147" s="64">
        <f t="shared" si="139"/>
        <v>289.33061000000004</v>
      </c>
      <c r="AO147" s="64">
        <f t="shared" si="139"/>
        <v>316.11338999999998</v>
      </c>
      <c r="AP147" s="65">
        <f t="shared" si="139"/>
        <v>131.00228000000001</v>
      </c>
      <c r="AQ147" s="64">
        <f t="shared" si="139"/>
        <v>157.78505999999996</v>
      </c>
      <c r="AS147" s="216">
        <f t="shared" si="134"/>
        <v>1.6102524103360591E-2</v>
      </c>
      <c r="AT147" s="216">
        <f t="shared" si="134"/>
        <v>1.1661062199946426E-2</v>
      </c>
      <c r="AU147" s="216">
        <f t="shared" si="135"/>
        <v>1.2128552102155611E-2</v>
      </c>
      <c r="AV147" s="676">
        <f t="shared" si="135"/>
        <v>1.1198623554118306E-2</v>
      </c>
      <c r="AW147" s="216">
        <f t="shared" si="135"/>
        <v>1.2184215877847871E-2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/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316.18</v>
      </c>
      <c r="I155" s="53">
        <f>SUMIFS('KOH_Pre-FY24_db'!BF:BF,'KOH_Pre-FY24_db'!$L:$L,$B155,'KOH_Pre-FY24_db'!$E:$E,$B$2)/1000-SUM($H155:H155)</f>
        <v>301.84250000000003</v>
      </c>
      <c r="J155" s="53">
        <f>SUMIFS('KOH_Pre-FY24_db'!BG:BG,'KOH_Pre-FY24_db'!$L:$L,$B155,'KOH_Pre-FY24_db'!$E:$E,$B$2)/1000-SUM($H155:I155)</f>
        <v>452.28250000000003</v>
      </c>
      <c r="K155" s="53">
        <f>SUMIFS('KOH_Pre-FY24_db'!BH:BH,'KOH_Pre-FY24_db'!$L:$L,$B155,'KOH_Pre-FY24_db'!$E:$E,$B$2)/1000-SUM($H155:J155)</f>
        <v>376.43647999999985</v>
      </c>
      <c r="L155" s="53">
        <f>SUMIFS('KOH_Pre-FY24_db'!BI:BI,'KOH_Pre-FY24_db'!$L:$L,$B155,'KOH_Pre-FY24_db'!$E:$E,$B$2)/1000-SUM($H155:K155)</f>
        <v>382.14424000000008</v>
      </c>
      <c r="M155" s="53">
        <f>SUMIFS('KOH_Pre-FY24_db'!BJ:BJ,'KOH_Pre-FY24_db'!$L:$L,$B155,'KOH_Pre-FY24_db'!$E:$E,$B$2)/1000-SUM($H155:L155)</f>
        <v>401.71000000000026</v>
      </c>
      <c r="N155" s="53">
        <f>SUMIFS('KOH_Pre-FY24_db'!BK:BK,'KOH_Pre-FY24_db'!$L:$L,$B155,'KOH_Pre-FY24_db'!$E:$E,$B$2)/1000-SUM($H155:M155)</f>
        <v>390.00999999999976</v>
      </c>
      <c r="O155" s="53">
        <f>SUMIFS('KOH_Pre-FY24_db'!BL:BL,'KOH_Pre-FY24_db'!$L:$L,$B155,'KOH_Pre-FY24_db'!$E:$E,$B$2)/1000-SUM($H155:N155)</f>
        <v>488.51819999999998</v>
      </c>
      <c r="P155" s="53">
        <f>SUMIFS('KOH_Pre-FY24_db'!BM:BM,'KOH_Pre-FY24_db'!$L:$L,$B155,'KOH_Pre-FY24_db'!$E:$E,$B$2)/1000-SUM($H155:O155)</f>
        <v>454.50649999999996</v>
      </c>
      <c r="Q155" s="53">
        <f>SUMIFS('KOH_Pre-FY24_db'!BN:BN,'KOH_Pre-FY24_db'!$L:$L,$B155,'KOH_Pre-FY24_db'!$E:$E,$B$2)/1000-SUM($H155:P155)</f>
        <v>381.95100000000002</v>
      </c>
      <c r="R155" s="53">
        <f>SUMIFS('KOH_Pre-FY24_db'!BO:BO,'KOH_Pre-FY24_db'!$L:$L,$B155,'KOH_Pre-FY24_db'!$E:$E,$B$2)/1000-SUM($H155:Q155)</f>
        <v>300.84175000000005</v>
      </c>
      <c r="S155" s="53">
        <f>SUMIFS('KOH_Pre-FY24_db'!BP:BP,'KOH_Pre-FY24_db'!$L:$L,$B155,'KOH_Pre-FY24_db'!$E:$E,$B$2)/1000-SUM($H155:R155)</f>
        <v>345.72199999999975</v>
      </c>
      <c r="T155" s="54">
        <f>SUMIFS('KOH_Post-FY24_db'!$D:$D,'KOH_Post-FY24_db'!$G:$G,$B$2,'KOH_Post-FY24_db'!$E:$E,T$5,'KOH_Post-FY24_db'!$A:$A,$B155)/1000</f>
        <v>375.58699999999999</v>
      </c>
      <c r="U155" s="53">
        <f>SUMIFS('KOH_Post-FY24_db'!$D:$D,'KOH_Post-FY24_db'!$G:$G,$B$2,'KOH_Post-FY24_db'!$E:$E,U$5,'KOH_Post-FY24_db'!$A:$A,$B155)/1000-SUM($T155:T155)</f>
        <v>240.47199999999998</v>
      </c>
      <c r="V155" s="53">
        <f>SUMIFS('KOH_Post-FY24_db'!$D:$D,'KOH_Post-FY24_db'!$G:$G,$B$2,'KOH_Post-FY24_db'!$E:$E,V$5,'KOH_Post-FY24_db'!$A:$A,$B155)/1000-SUM($T155:U155)</f>
        <v>332.67200000000003</v>
      </c>
      <c r="W155" s="53">
        <f>SUMIFS('KOH_Post-FY24_db'!$D:$D,'KOH_Post-FY24_db'!$G:$G,$B$2,'KOH_Post-FY24_db'!$E:$E,W$5,'KOH_Post-FY24_db'!$A:$A,$B155)/1000-SUM($T155:V155)</f>
        <v>454.74900000000002</v>
      </c>
      <c r="X155" s="53">
        <f>SUMIFS('KOH_Post-FY24_db'!$D:$D,'KOH_Post-FY24_db'!$G:$G,$B$2,'KOH_Post-FY24_db'!$E:$E,X$5,'KOH_Post-FY24_db'!$A:$A,$B155)/1000-SUM($T155:W155)</f>
        <v>478.77700000000004</v>
      </c>
      <c r="Y155" s="53">
        <f>SUMIFS('KOH_Post-FY24_db'!$D:$D,'KOH_Post-FY24_db'!$G:$G,$B$2,'KOH_Post-FY24_db'!$E:$E,Y$5,'KOH_Post-FY24_db'!$A:$A,$B155)/1000-SUM($T155:X155)</f>
        <v>517.06750000000011</v>
      </c>
      <c r="Z155" s="53">
        <f>SUMIFS('KOH_Post-FY24_db'!$D:$D,'KOH_Post-FY24_db'!$G:$G,$B$2,'KOH_Post-FY24_db'!$E:$E,Z$5,'KOH_Post-FY24_db'!$A:$A,$B155)/1000-SUM($T155:Y155)</f>
        <v>458.99099999999999</v>
      </c>
      <c r="AA155" s="53">
        <f>SUMIFS('KOH_Post-FY24_db'!$D:$D,'KOH_Post-FY24_db'!$G:$G,$B$2,'KOH_Post-FY24_db'!$E:$E,AA$5,'KOH_Post-FY24_db'!$A:$A,$B155)/1000-SUM($T155:Z155)</f>
        <v>574.28699999999981</v>
      </c>
      <c r="AB155" s="53">
        <f>SUMIFS('KOH_Post-FY24_db'!$D:$D,'KOH_Post-FY24_db'!$G:$G,$B$2,'KOH_Post-FY24_db'!$E:$E,AB$5,'KOH_Post-FY24_db'!$A:$A,$B155)/1000-SUM($T155:AA155)</f>
        <v>534.03099999999995</v>
      </c>
      <c r="AC155" s="53">
        <f>SUMIFS('KOH_Post-FY24_db'!$D:$D,'KOH_Post-FY24_db'!$G:$G,$B$2,'KOH_Post-FY24_db'!$E:$E,AC$5,'KOH_Post-FY24_db'!$A:$A,$B155)/1000-SUM($T155:AB155)</f>
        <v>410.6239999999998</v>
      </c>
      <c r="AD155" s="53">
        <f>SUMIFS('KOH_Post-FY24_db'!$D:$D,'KOH_Post-FY24_db'!$G:$G,$B$2,'KOH_Post-FY24_db'!$E:$E,AD$5,'KOH_Post-FY24_db'!$A:$A,$B155)/1000-SUM($T155:AC155)</f>
        <v>393.08200000000033</v>
      </c>
      <c r="AE155" s="53">
        <f>SUMIFS('KOH_Post-FY24_db'!$D:$D,'KOH_Post-FY24_db'!$G:$G,$B$2,'KOH_Post-FY24_db'!$E:$E,AE$5,'KOH_Post-FY24_db'!$A:$A,$B155)/1000-SUM($T155:AD155)</f>
        <v>584.35400000000027</v>
      </c>
      <c r="AF155" s="54">
        <f>SUMIFS('KOH_Post-FY24_db'!$D:$D,'KOH_Post-FY24_db'!$G:$G,$B$2,'KOH_Post-FY24_db'!$E:$E,AF$5,'KOH_Post-FY24_db'!$A:$A,$B155)/1000-SUM($T155:AE155)</f>
        <v>464.02999999999975</v>
      </c>
      <c r="AG155" s="53">
        <f>SUMIFS('KOH_Post-FY24_db'!$D:$D,'KOH_Post-FY24_db'!$G:$G,$B$2,'KOH_Post-FY24_db'!$E:$E,AG$5,'KOH_Post-FY24_db'!$A:$A,$B155)/1000-SUM($T155:AF155)</f>
        <v>434.63000000000011</v>
      </c>
      <c r="AH155" s="53">
        <f>SUMIFS('KOH_Post-FY24_db'!$D:$D,'KOH_Post-FY24_db'!$G:$G,$B$2,'KOH_Post-FY24_db'!$E:$E,AH$5,'KOH_Post-FY24_db'!$A:$A,$B155)/1000-SUM($T155:AG155)</f>
        <v>450.18499999999949</v>
      </c>
      <c r="AI155" s="53">
        <f>SUMIFS('KOH_Post-FY24_db'!$D:$D,'KOH_Post-FY24_db'!$G:$G,$B$2,'KOH_Post-FY24_db'!$E:$E,AI$5,'KOH_Post-FY24_db'!$A:$A,$B155)/1000-SUM($T155:AH155)</f>
        <v>369.54500000000007</v>
      </c>
      <c r="AJ155" s="53">
        <f>SUMIFS('KOH_Post-FY24_db'!$D:$D,'KOH_Post-FY24_db'!$G:$G,$B$2,'KOH_Post-FY24_db'!$E:$E,AJ$5,'KOH_Post-FY24_db'!$A:$A,$B155)/1000-SUM($T155:AI155)</f>
        <v>345.00300000000061</v>
      </c>
      <c r="AK155" s="53">
        <f>SUMIFS('KOH_Post-FY24_db'!$D:$D,'KOH_Post-FY24_db'!$G:$G,$B$2,'KOH_Post-FY24_db'!$E:$E,AK$5,'KOH_Post-FY24_db'!$A:$A,$B155)/1000-SUM($T155:AJ155)</f>
        <v>524.14499999999953</v>
      </c>
      <c r="AM155" s="53">
        <f t="shared" ref="AM155:AM176" si="147">SUM(H155:S155)</f>
        <v>4592.1451699999998</v>
      </c>
      <c r="AN155" s="53">
        <f t="shared" ref="AN155:AN176" si="148">SUM(T155:AE155)</f>
        <v>5354.6935000000003</v>
      </c>
      <c r="AO155" s="53">
        <f t="shared" ref="AO155:AO176" si="149">SUM(Z155:AK155)</f>
        <v>5542.9070000000002</v>
      </c>
      <c r="AP155" s="54">
        <f t="shared" ref="AP155:AP176" si="150">SUM(T155:Y155)</f>
        <v>2399.3245000000002</v>
      </c>
      <c r="AQ155" s="53">
        <f t="shared" ref="AQ155:AQ176" si="151">SUM(AF155:AK155)</f>
        <v>2587.5379999999996</v>
      </c>
      <c r="AS155" s="92">
        <f t="shared" ref="AS155:AT157" si="152">IFERROR(AM155/AM$20,0)</f>
        <v>0.19316027632191374</v>
      </c>
      <c r="AT155" s="92">
        <f t="shared" si="152"/>
        <v>0.21581336992013675</v>
      </c>
      <c r="AU155" s="92">
        <f t="shared" ref="AU155:AW176" si="153">IFERROR(AO155/AO$20,0)</f>
        <v>0.21266873999517408</v>
      </c>
      <c r="AV155" s="673">
        <f t="shared" si="153"/>
        <v>0.20510430703704643</v>
      </c>
      <c r="AW155" s="92">
        <f t="shared" si="153"/>
        <v>0.19981056244573933</v>
      </c>
    </row>
    <row r="156" spans="1:49" x14ac:dyDescent="0.3">
      <c r="A156" s="43" t="str" cm="1">
        <f t="array" ref="A156">IF(ISBLANK(B156),"",IF(AND(H156:AS156=0),"n/a",""))</f>
        <v/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40.604140000000001</v>
      </c>
      <c r="I156" s="53">
        <f>SUMIFS('KOH_Pre-FY24_db'!BF:BF,'KOH_Pre-FY24_db'!$L:$L,$B156,'KOH_Pre-FY24_db'!$E:$E,$B$2)/1000-SUM($H156:H156)</f>
        <v>49.840699999999998</v>
      </c>
      <c r="J156" s="53">
        <f>SUMIFS('KOH_Pre-FY24_db'!BG:BG,'KOH_Pre-FY24_db'!$L:$L,$B156,'KOH_Pre-FY24_db'!$E:$E,$B$2)/1000-SUM($H156:I156)</f>
        <v>82.164350000000013</v>
      </c>
      <c r="K156" s="53">
        <f>SUMIFS('KOH_Pre-FY24_db'!BH:BH,'KOH_Pre-FY24_db'!$L:$L,$B156,'KOH_Pre-FY24_db'!$E:$E,$B$2)/1000-SUM($H156:J156)</f>
        <v>89.910259999999994</v>
      </c>
      <c r="L156" s="53">
        <f>SUMIFS('KOH_Pre-FY24_db'!BI:BI,'KOH_Pre-FY24_db'!$L:$L,$B156,'KOH_Pre-FY24_db'!$E:$E,$B$2)/1000-SUM($H156:K156)</f>
        <v>62.29771999999997</v>
      </c>
      <c r="M156" s="53">
        <f>SUMIFS('KOH_Pre-FY24_db'!BJ:BJ,'KOH_Pre-FY24_db'!$L:$L,$B156,'KOH_Pre-FY24_db'!$E:$E,$B$2)/1000-SUM($H156:L156)</f>
        <v>68.129770000000008</v>
      </c>
      <c r="N156" s="53">
        <f>SUMIFS('KOH_Pre-FY24_db'!BK:BK,'KOH_Pre-FY24_db'!$L:$L,$B156,'KOH_Pre-FY24_db'!$E:$E,$B$2)/1000-SUM($H156:M156)</f>
        <v>76.845030000000008</v>
      </c>
      <c r="O156" s="53">
        <f>SUMIFS('KOH_Pre-FY24_db'!BL:BL,'KOH_Pre-FY24_db'!$L:$L,$B156,'KOH_Pre-FY24_db'!$E:$E,$B$2)/1000-SUM($H156:N156)</f>
        <v>88.391539999999964</v>
      </c>
      <c r="P156" s="53">
        <f>SUMIFS('KOH_Pre-FY24_db'!BM:BM,'KOH_Pre-FY24_db'!$L:$L,$B156,'KOH_Pre-FY24_db'!$E:$E,$B$2)/1000-SUM($H156:O156)</f>
        <v>60.647450000000049</v>
      </c>
      <c r="Q156" s="53">
        <f>SUMIFS('KOH_Pre-FY24_db'!BN:BN,'KOH_Pre-FY24_db'!$L:$L,$B156,'KOH_Pre-FY24_db'!$E:$E,$B$2)/1000-SUM($H156:P156)</f>
        <v>65.550929999999994</v>
      </c>
      <c r="R156" s="53">
        <f>SUMIFS('KOH_Pre-FY24_db'!BO:BO,'KOH_Pre-FY24_db'!$L:$L,$B156,'KOH_Pre-FY24_db'!$E:$E,$B$2)/1000-SUM($H156:Q156)</f>
        <v>26.051230000000032</v>
      </c>
      <c r="S156" s="53">
        <f>SUMIFS('KOH_Pre-FY24_db'!BP:BP,'KOH_Pre-FY24_db'!$L:$L,$B156,'KOH_Pre-FY24_db'!$E:$E,$B$2)/1000-SUM($H156:R156)</f>
        <v>44.865679999999998</v>
      </c>
      <c r="T156" s="54">
        <f>SUMIFS('KOH_Post-FY24_db'!$D:$D,'KOH_Post-FY24_db'!$G:$G,$B$2,'KOH_Post-FY24_db'!$E:$E,T$5,'KOH_Post-FY24_db'!$A:$A,$B156)/1000</f>
        <v>74.897770000000008</v>
      </c>
      <c r="U156" s="53">
        <f>SUMIFS('KOH_Post-FY24_db'!$D:$D,'KOH_Post-FY24_db'!$G:$G,$B$2,'KOH_Post-FY24_db'!$E:$E,U$5,'KOH_Post-FY24_db'!$A:$A,$B156)/1000-SUM($T156:T156)</f>
        <v>37.705639999999988</v>
      </c>
      <c r="V156" s="53">
        <f>SUMIFS('KOH_Post-FY24_db'!$D:$D,'KOH_Post-FY24_db'!$G:$G,$B$2,'KOH_Post-FY24_db'!$E:$E,V$5,'KOH_Post-FY24_db'!$A:$A,$B156)/1000-SUM($T156:U156)</f>
        <v>40.371649999999988</v>
      </c>
      <c r="W156" s="53">
        <f>SUMIFS('KOH_Post-FY24_db'!$D:$D,'KOH_Post-FY24_db'!$G:$G,$B$2,'KOH_Post-FY24_db'!$E:$E,W$5,'KOH_Post-FY24_db'!$A:$A,$B156)/1000-SUM($T156:V156)</f>
        <v>54.771720000000016</v>
      </c>
      <c r="X156" s="53">
        <f>SUMIFS('KOH_Post-FY24_db'!$D:$D,'KOH_Post-FY24_db'!$G:$G,$B$2,'KOH_Post-FY24_db'!$E:$E,X$5,'KOH_Post-FY24_db'!$A:$A,$B156)/1000-SUM($T156:W156)</f>
        <v>77.621289999999988</v>
      </c>
      <c r="Y156" s="53">
        <f>SUMIFS('KOH_Post-FY24_db'!$D:$D,'KOH_Post-FY24_db'!$G:$G,$B$2,'KOH_Post-FY24_db'!$E:$E,Y$5,'KOH_Post-FY24_db'!$A:$A,$B156)/1000-SUM($T156:X156)</f>
        <v>68.62787000000003</v>
      </c>
      <c r="Z156" s="53">
        <f>SUMIFS('KOH_Post-FY24_db'!$D:$D,'KOH_Post-FY24_db'!$G:$G,$B$2,'KOH_Post-FY24_db'!$E:$E,Z$5,'KOH_Post-FY24_db'!$A:$A,$B156)/1000-SUM($T156:Y156)</f>
        <v>60.047399999999982</v>
      </c>
      <c r="AA156" s="53">
        <f>SUMIFS('KOH_Post-FY24_db'!$D:$D,'KOH_Post-FY24_db'!$G:$G,$B$2,'KOH_Post-FY24_db'!$E:$E,AA$5,'KOH_Post-FY24_db'!$A:$A,$B156)/1000-SUM($T156:Z156)</f>
        <v>59.196139999999957</v>
      </c>
      <c r="AB156" s="53">
        <f>SUMIFS('KOH_Post-FY24_db'!$D:$D,'KOH_Post-FY24_db'!$G:$G,$B$2,'KOH_Post-FY24_db'!$E:$E,AB$5,'KOH_Post-FY24_db'!$A:$A,$B156)/1000-SUM($T156:AA156)</f>
        <v>91.384500000000003</v>
      </c>
      <c r="AC156" s="53">
        <f>SUMIFS('KOH_Post-FY24_db'!$D:$D,'KOH_Post-FY24_db'!$G:$G,$B$2,'KOH_Post-FY24_db'!$E:$E,AC$5,'KOH_Post-FY24_db'!$A:$A,$B156)/1000-SUM($T156:AB156)</f>
        <v>57.869969999999967</v>
      </c>
      <c r="AD156" s="53">
        <f>SUMIFS('KOH_Post-FY24_db'!$D:$D,'KOH_Post-FY24_db'!$G:$G,$B$2,'KOH_Post-FY24_db'!$E:$E,AD$5,'KOH_Post-FY24_db'!$A:$A,$B156)/1000-SUM($T156:AC156)</f>
        <v>50.496470000000159</v>
      </c>
      <c r="AE156" s="53">
        <f>SUMIFS('KOH_Post-FY24_db'!$D:$D,'KOH_Post-FY24_db'!$G:$G,$B$2,'KOH_Post-FY24_db'!$E:$E,AE$5,'KOH_Post-FY24_db'!$A:$A,$B156)/1000-SUM($T156:AD156)</f>
        <v>50.721699999999942</v>
      </c>
      <c r="AF156" s="54">
        <f>SUMIFS('KOH_Post-FY24_db'!$D:$D,'KOH_Post-FY24_db'!$G:$G,$B$2,'KOH_Post-FY24_db'!$E:$E,AF$5,'KOH_Post-FY24_db'!$A:$A,$B156)/1000-SUM($T156:AE156)</f>
        <v>90.596099999999979</v>
      </c>
      <c r="AG156" s="53">
        <f>SUMIFS('KOH_Post-FY24_db'!$D:$D,'KOH_Post-FY24_db'!$G:$G,$B$2,'KOH_Post-FY24_db'!$E:$E,AG$5,'KOH_Post-FY24_db'!$A:$A,$B156)/1000-SUM($T156:AF156)</f>
        <v>26.14808000000005</v>
      </c>
      <c r="AH156" s="53">
        <f>SUMIFS('KOH_Post-FY24_db'!$D:$D,'KOH_Post-FY24_db'!$G:$G,$B$2,'KOH_Post-FY24_db'!$E:$E,AH$5,'KOH_Post-FY24_db'!$A:$A,$B156)/1000-SUM($T156:AG156)</f>
        <v>50.952869999999962</v>
      </c>
      <c r="AI156" s="53">
        <f>SUMIFS('KOH_Post-FY24_db'!$D:$D,'KOH_Post-FY24_db'!$G:$G,$B$2,'KOH_Post-FY24_db'!$E:$E,AI$5,'KOH_Post-FY24_db'!$A:$A,$B156)/1000-SUM($T156:AH156)</f>
        <v>47.026890000000094</v>
      </c>
      <c r="AJ156" s="53">
        <f>SUMIFS('KOH_Post-FY24_db'!$D:$D,'KOH_Post-FY24_db'!$G:$G,$B$2,'KOH_Post-FY24_db'!$E:$E,AJ$5,'KOH_Post-FY24_db'!$A:$A,$B156)/1000-SUM($T156:AI156)</f>
        <v>50.491109999999935</v>
      </c>
      <c r="AK156" s="53">
        <f>SUMIFS('KOH_Post-FY24_db'!$D:$D,'KOH_Post-FY24_db'!$G:$G,$B$2,'KOH_Post-FY24_db'!$E:$E,AK$5,'KOH_Post-FY24_db'!$A:$A,$B156)/1000-SUM($T156:AJ156)</f>
        <v>45.087040000000002</v>
      </c>
      <c r="AM156" s="53">
        <f t="shared" si="147"/>
        <v>755.29880000000003</v>
      </c>
      <c r="AN156" s="53">
        <f t="shared" si="148"/>
        <v>723.71212000000003</v>
      </c>
      <c r="AO156" s="53">
        <f t="shared" si="149"/>
        <v>680.01827000000003</v>
      </c>
      <c r="AP156" s="54">
        <f t="shared" si="150"/>
        <v>353.99594000000002</v>
      </c>
      <c r="AQ156" s="53">
        <f t="shared" si="151"/>
        <v>310.30209000000002</v>
      </c>
      <c r="AS156" s="92">
        <f t="shared" si="152"/>
        <v>3.1770277182593919E-2</v>
      </c>
      <c r="AT156" s="92">
        <f t="shared" si="152"/>
        <v>2.9168196362545567E-2</v>
      </c>
      <c r="AU156" s="92">
        <f t="shared" si="153"/>
        <v>2.6090755023419676E-2</v>
      </c>
      <c r="AV156" s="673">
        <f t="shared" si="153"/>
        <v>3.0261055546103859E-2</v>
      </c>
      <c r="AW156" s="92">
        <f t="shared" si="153"/>
        <v>2.3961632691380162E-2</v>
      </c>
    </row>
    <row r="157" spans="1:49" x14ac:dyDescent="0.3">
      <c r="A157" s="43" t="str" cm="1">
        <f t="array" ref="A157">IF(ISBLANK(B157),"",IF(AND(H157:AS157=0),"n/a",""))</f>
        <v/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105</v>
      </c>
      <c r="I157" s="53">
        <f>SUMIFS('KOH_Pre-FY24_db'!BF:BF,'KOH_Pre-FY24_db'!$L:$L,$B157,'KOH_Pre-FY24_db'!$E:$E,$B$2)/1000-SUM($H157:H157)</f>
        <v>85.85</v>
      </c>
      <c r="J157" s="53">
        <f>SUMIFS('KOH_Pre-FY24_db'!BG:BG,'KOH_Pre-FY24_db'!$L:$L,$B157,'KOH_Pre-FY24_db'!$E:$E,$B$2)/1000-SUM($H157:I157)</f>
        <v>109.02000000000001</v>
      </c>
      <c r="K157" s="53">
        <f>SUMIFS('KOH_Pre-FY24_db'!BH:BH,'KOH_Pre-FY24_db'!$L:$L,$B157,'KOH_Pre-FY24_db'!$E:$E,$B$2)/1000-SUM($H157:J157)</f>
        <v>73.389999999999986</v>
      </c>
      <c r="L157" s="53">
        <f>SUMIFS('KOH_Pre-FY24_db'!BI:BI,'KOH_Pre-FY24_db'!$L:$L,$B157,'KOH_Pre-FY24_db'!$E:$E,$B$2)/1000-SUM($H157:K157)</f>
        <v>92.62</v>
      </c>
      <c r="M157" s="53">
        <f>SUMIFS('KOH_Pre-FY24_db'!BJ:BJ,'KOH_Pre-FY24_db'!$L:$L,$B157,'KOH_Pre-FY24_db'!$E:$E,$B$2)/1000-SUM($H157:L157)</f>
        <v>90.685000000000059</v>
      </c>
      <c r="N157" s="53">
        <f>SUMIFS('KOH_Pre-FY24_db'!BK:BK,'KOH_Pre-FY24_db'!$L:$L,$B157,'KOH_Pre-FY24_db'!$E:$E,$B$2)/1000-SUM($H157:M157)</f>
        <v>120.90999999999997</v>
      </c>
      <c r="O157" s="53">
        <f>SUMIFS('KOH_Pre-FY24_db'!BL:BL,'KOH_Pre-FY24_db'!$L:$L,$B157,'KOH_Pre-FY24_db'!$E:$E,$B$2)/1000-SUM($H157:N157)</f>
        <v>114.101</v>
      </c>
      <c r="P157" s="53">
        <f>SUMIFS('KOH_Pre-FY24_db'!BM:BM,'KOH_Pre-FY24_db'!$L:$L,$B157,'KOH_Pre-FY24_db'!$E:$E,$B$2)/1000-SUM($H157:O157)</f>
        <v>114.44875000000002</v>
      </c>
      <c r="Q157" s="53">
        <f>SUMIFS('KOH_Pre-FY24_db'!BN:BN,'KOH_Pre-FY24_db'!$L:$L,$B157,'KOH_Pre-FY24_db'!$E:$E,$B$2)/1000-SUM($H157:P157)</f>
        <v>100.54999999999995</v>
      </c>
      <c r="R157" s="53">
        <f>SUMIFS('KOH_Pre-FY24_db'!BO:BO,'KOH_Pre-FY24_db'!$L:$L,$B157,'KOH_Pre-FY24_db'!$E:$E,$B$2)/1000-SUM($H157:Q157)</f>
        <v>90.934999999999945</v>
      </c>
      <c r="S157" s="53">
        <f>SUMIFS('KOH_Pre-FY24_db'!BP:BP,'KOH_Pre-FY24_db'!$L:$L,$B157,'KOH_Pre-FY24_db'!$E:$E,$B$2)/1000-SUM($H157:R157)</f>
        <v>89.153750000000173</v>
      </c>
      <c r="T157" s="54">
        <f>SUMIFS('KOH_Post-FY24_db'!$D:$D,'KOH_Post-FY24_db'!$G:$G,$B$2,'KOH_Post-FY24_db'!$E:$E,T$5,'KOH_Post-FY24_db'!$A:$A,$B157)/1000</f>
        <v>98.474999999999994</v>
      </c>
      <c r="U157" s="53">
        <f>SUMIFS('KOH_Post-FY24_db'!$D:$D,'KOH_Post-FY24_db'!$G:$G,$B$2,'KOH_Post-FY24_db'!$E:$E,U$5,'KOH_Post-FY24_db'!$A:$A,$B157)/1000-SUM($T157:T157)</f>
        <v>65.06</v>
      </c>
      <c r="V157" s="53">
        <f>SUMIFS('KOH_Post-FY24_db'!$D:$D,'KOH_Post-FY24_db'!$G:$G,$B$2,'KOH_Post-FY24_db'!$E:$E,V$5,'KOH_Post-FY24_db'!$A:$A,$B157)/1000-SUM($T157:U157)</f>
        <v>83.300000000000011</v>
      </c>
      <c r="W157" s="53">
        <f>SUMIFS('KOH_Post-FY24_db'!$D:$D,'KOH_Post-FY24_db'!$G:$G,$B$2,'KOH_Post-FY24_db'!$E:$E,W$5,'KOH_Post-FY24_db'!$A:$A,$B157)/1000-SUM($T157:V157)</f>
        <v>101.88500000000002</v>
      </c>
      <c r="X157" s="53">
        <f>SUMIFS('KOH_Post-FY24_db'!$D:$D,'KOH_Post-FY24_db'!$G:$G,$B$2,'KOH_Post-FY24_db'!$E:$E,X$5,'KOH_Post-FY24_db'!$A:$A,$B157)/1000-SUM($T157:W157)</f>
        <v>120.46374999999995</v>
      </c>
      <c r="Y157" s="53">
        <f>SUMIFS('KOH_Post-FY24_db'!$D:$D,'KOH_Post-FY24_db'!$G:$G,$B$2,'KOH_Post-FY24_db'!$E:$E,Y$5,'KOH_Post-FY24_db'!$A:$A,$B157)/1000-SUM($T157:X157)</f>
        <v>107.88125000000008</v>
      </c>
      <c r="Z157" s="53">
        <f>SUMIFS('KOH_Post-FY24_db'!$D:$D,'KOH_Post-FY24_db'!$G:$G,$B$2,'KOH_Post-FY24_db'!$E:$E,Z$5,'KOH_Post-FY24_db'!$A:$A,$B157)/1000-SUM($T157:Y157)</f>
        <v>91.557499999999891</v>
      </c>
      <c r="AA157" s="53">
        <f>SUMIFS('KOH_Post-FY24_db'!$D:$D,'KOH_Post-FY24_db'!$G:$G,$B$2,'KOH_Post-FY24_db'!$E:$E,AA$5,'KOH_Post-FY24_db'!$A:$A,$B157)/1000-SUM($T157:Z157)</f>
        <v>115.54875000000004</v>
      </c>
      <c r="AB157" s="53">
        <f>SUMIFS('KOH_Post-FY24_db'!$D:$D,'KOH_Post-FY24_db'!$G:$G,$B$2,'KOH_Post-FY24_db'!$E:$E,AB$5,'KOH_Post-FY24_db'!$A:$A,$B157)/1000-SUM($T157:AA157)</f>
        <v>122.45249999999999</v>
      </c>
      <c r="AC157" s="53">
        <f>SUMIFS('KOH_Post-FY24_db'!$D:$D,'KOH_Post-FY24_db'!$G:$G,$B$2,'KOH_Post-FY24_db'!$E:$E,AC$5,'KOH_Post-FY24_db'!$A:$A,$B157)/1000-SUM($T157:AB157)</f>
        <v>105.44549000000006</v>
      </c>
      <c r="AD157" s="53">
        <f>SUMIFS('KOH_Post-FY24_db'!$D:$D,'KOH_Post-FY24_db'!$G:$G,$B$2,'KOH_Post-FY24_db'!$E:$E,AD$5,'KOH_Post-FY24_db'!$A:$A,$B157)/1000-SUM($T157:AC157)</f>
        <v>86.1875</v>
      </c>
      <c r="AE157" s="53">
        <f>SUMIFS('KOH_Post-FY24_db'!$D:$D,'KOH_Post-FY24_db'!$G:$G,$B$2,'KOH_Post-FY24_db'!$E:$E,AE$5,'KOH_Post-FY24_db'!$A:$A,$B157)/1000-SUM($T157:AD157)</f>
        <v>90.183749999999918</v>
      </c>
      <c r="AF157" s="54">
        <f>SUMIFS('KOH_Post-FY24_db'!$D:$D,'KOH_Post-FY24_db'!$G:$G,$B$2,'KOH_Post-FY24_db'!$E:$E,AF$5,'KOH_Post-FY24_db'!$A:$A,$B157)/1000-SUM($T157:AE157)</f>
        <v>90.223750000000109</v>
      </c>
      <c r="AG157" s="53">
        <f>SUMIFS('KOH_Post-FY24_db'!$D:$D,'KOH_Post-FY24_db'!$G:$G,$B$2,'KOH_Post-FY24_db'!$E:$E,AG$5,'KOH_Post-FY24_db'!$A:$A,$B157)/1000-SUM($T157:AF157)</f>
        <v>94.14038000000005</v>
      </c>
      <c r="AH157" s="53">
        <f>SUMIFS('KOH_Post-FY24_db'!$D:$D,'KOH_Post-FY24_db'!$G:$G,$B$2,'KOH_Post-FY24_db'!$E:$E,AH$5,'KOH_Post-FY24_db'!$A:$A,$B157)/1000-SUM($T157:AG157)</f>
        <v>76.819999999999936</v>
      </c>
      <c r="AI157" s="53">
        <f>SUMIFS('KOH_Post-FY24_db'!$D:$D,'KOH_Post-FY24_db'!$G:$G,$B$2,'KOH_Post-FY24_db'!$E:$E,AI$5,'KOH_Post-FY24_db'!$A:$A,$B157)/1000-SUM($T157:AH157)</f>
        <v>77.130959999999959</v>
      </c>
      <c r="AJ157" s="53">
        <f>SUMIFS('KOH_Post-FY24_db'!$D:$D,'KOH_Post-FY24_db'!$G:$G,$B$2,'KOH_Post-FY24_db'!$E:$E,AJ$5,'KOH_Post-FY24_db'!$A:$A,$B157)/1000-SUM($T157:AI157)</f>
        <v>109.17499999999995</v>
      </c>
      <c r="AK157" s="53">
        <f>SUMIFS('KOH_Post-FY24_db'!$D:$D,'KOH_Post-FY24_db'!$G:$G,$B$2,'KOH_Post-FY24_db'!$E:$E,AK$5,'KOH_Post-FY24_db'!$A:$A,$B157)/1000-SUM($T157:AJ157)</f>
        <v>59.288750000000164</v>
      </c>
      <c r="AM157" s="53">
        <f t="shared" si="147"/>
        <v>1186.6635000000001</v>
      </c>
      <c r="AN157" s="53">
        <f t="shared" si="148"/>
        <v>1188.44049</v>
      </c>
      <c r="AO157" s="53">
        <f t="shared" si="149"/>
        <v>1118.1543300000001</v>
      </c>
      <c r="AP157" s="54">
        <f t="shared" si="150"/>
        <v>577.06500000000005</v>
      </c>
      <c r="AQ157" s="53">
        <f t="shared" si="151"/>
        <v>506.77884000000017</v>
      </c>
      <c r="AS157" s="92">
        <f t="shared" si="152"/>
        <v>4.9914852661578489E-2</v>
      </c>
      <c r="AT157" s="92">
        <f t="shared" si="152"/>
        <v>4.789841791998712E-2</v>
      </c>
      <c r="AU157" s="92">
        <f t="shared" si="153"/>
        <v>4.2901039559431191E-2</v>
      </c>
      <c r="AV157" s="673">
        <f t="shared" si="153"/>
        <v>4.9329933045877371E-2</v>
      </c>
      <c r="AW157" s="92">
        <f t="shared" si="153"/>
        <v>3.9133634001123616E-2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/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10.156649999999999</v>
      </c>
      <c r="L159" s="53">
        <f>SUMIFS('KOH_Pre-FY24_db'!BI:BI,'KOH_Pre-FY24_db'!$L:$L,$B159,'KOH_Pre-FY24_db'!$E:$E,$B$2)/1000-SUM($H159:K159)</f>
        <v>2.927760000000001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7"/>
        <v>13.08441</v>
      </c>
      <c r="AN159" s="53">
        <f t="shared" si="148"/>
        <v>0</v>
      </c>
      <c r="AO159" s="53">
        <f t="shared" si="149"/>
        <v>0</v>
      </c>
      <c r="AP159" s="54">
        <f t="shared" si="150"/>
        <v>0</v>
      </c>
      <c r="AQ159" s="53">
        <f t="shared" si="151"/>
        <v>0</v>
      </c>
      <c r="AS159" s="92">
        <f t="shared" ref="AS159:AT169" si="155">IFERROR(AM159/AM$20,0)</f>
        <v>5.5037202822340466E-4</v>
      </c>
      <c r="AT159" s="92">
        <f t="shared" si="155"/>
        <v>0</v>
      </c>
      <c r="AU159" s="92">
        <f t="shared" si="153"/>
        <v>0</v>
      </c>
      <c r="AV159" s="673">
        <f t="shared" si="153"/>
        <v>0</v>
      </c>
      <c r="AW159" s="92">
        <f t="shared" si="153"/>
        <v>0</v>
      </c>
    </row>
    <row r="160" spans="1:49" x14ac:dyDescent="0.3">
      <c r="A160" s="43" t="str" cm="1">
        <f t="array" ref="A160">IF(ISBLANK(B160),"",IF(AND(H160:AS160=0),"n/a",""))</f>
        <v/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28.151</v>
      </c>
      <c r="I160" s="53">
        <f>SUMIFS('KOH_Pre-FY24_db'!BF:BF,'KOH_Pre-FY24_db'!$L:$L,$B160,'KOH_Pre-FY24_db'!$E:$E,$B$2)/1000-SUM($H160:H160)</f>
        <v>20.760830000000002</v>
      </c>
      <c r="J160" s="53">
        <f>SUMIFS('KOH_Pre-FY24_db'!BG:BG,'KOH_Pre-FY24_db'!$L:$L,$B160,'KOH_Pre-FY24_db'!$E:$E,$B$2)/1000-SUM($H160:I160)</f>
        <v>10.196369999999995</v>
      </c>
      <c r="K160" s="53">
        <f>SUMIFS('KOH_Pre-FY24_db'!BH:BH,'KOH_Pre-FY24_db'!$L:$L,$B160,'KOH_Pre-FY24_db'!$E:$E,$B$2)/1000-SUM($H160:J160)</f>
        <v>36.233910000000009</v>
      </c>
      <c r="L160" s="53">
        <f>SUMIFS('KOH_Pre-FY24_db'!BI:BI,'KOH_Pre-FY24_db'!$L:$L,$B160,'KOH_Pre-FY24_db'!$E:$E,$B$2)/1000-SUM($H160:K160)</f>
        <v>21.499899999999982</v>
      </c>
      <c r="M160" s="53">
        <f>SUMIFS('KOH_Pre-FY24_db'!BJ:BJ,'KOH_Pre-FY24_db'!$L:$L,$B160,'KOH_Pre-FY24_db'!$E:$E,$B$2)/1000-SUM($H160:L160)</f>
        <v>22.134660000000025</v>
      </c>
      <c r="N160" s="53">
        <f>SUMIFS('KOH_Pre-FY24_db'!BK:BK,'KOH_Pre-FY24_db'!$L:$L,$B160,'KOH_Pre-FY24_db'!$E:$E,$B$2)/1000-SUM($H160:M160)</f>
        <v>31.903009999999966</v>
      </c>
      <c r="O160" s="53">
        <f>SUMIFS('KOH_Pre-FY24_db'!BL:BL,'KOH_Pre-FY24_db'!$L:$L,$B160,'KOH_Pre-FY24_db'!$E:$E,$B$2)/1000-SUM($H160:N160)</f>
        <v>28.462160000000011</v>
      </c>
      <c r="P160" s="53">
        <f>SUMIFS('KOH_Pre-FY24_db'!BM:BM,'KOH_Pre-FY24_db'!$L:$L,$B160,'KOH_Pre-FY24_db'!$E:$E,$B$2)/1000-SUM($H160:O160)</f>
        <v>34.206780000000009</v>
      </c>
      <c r="Q160" s="53">
        <f>SUMIFS('KOH_Pre-FY24_db'!BN:BN,'KOH_Pre-FY24_db'!$L:$L,$B160,'KOH_Pre-FY24_db'!$E:$E,$B$2)/1000-SUM($H160:P160)</f>
        <v>27.278449999999992</v>
      </c>
      <c r="R160" s="53">
        <f>SUMIFS('KOH_Pre-FY24_db'!BO:BO,'KOH_Pre-FY24_db'!$L:$L,$B160,'KOH_Pre-FY24_db'!$E:$E,$B$2)/1000-SUM($H160:Q160)</f>
        <v>21.822320000000047</v>
      </c>
      <c r="S160" s="53">
        <f>SUMIFS('KOH_Pre-FY24_db'!BP:BP,'KOH_Pre-FY24_db'!$L:$L,$B160,'KOH_Pre-FY24_db'!$E:$E,$B$2)/1000-SUM($H160:R160)</f>
        <v>22.906369999999981</v>
      </c>
      <c r="T160" s="54">
        <f>SUMIFS('KOH_Post-FY24_db'!$D:$D,'KOH_Post-FY24_db'!$G:$G,$B$2,'KOH_Post-FY24_db'!$E:$E,T$5,'KOH_Post-FY24_db'!$A:$A,$B160)/1000</f>
        <v>31.068560000000002</v>
      </c>
      <c r="U160" s="53">
        <f>SUMIFS('KOH_Post-FY24_db'!$D:$D,'KOH_Post-FY24_db'!$G:$G,$B$2,'KOH_Post-FY24_db'!$E:$E,U$5,'KOH_Post-FY24_db'!$A:$A,$B160)/1000-SUM($T160:T160)</f>
        <v>31.924609999999998</v>
      </c>
      <c r="V160" s="53">
        <f>SUMIFS('KOH_Post-FY24_db'!$D:$D,'KOH_Post-FY24_db'!$G:$G,$B$2,'KOH_Post-FY24_db'!$E:$E,V$5,'KOH_Post-FY24_db'!$A:$A,$B160)/1000-SUM($T160:U160)</f>
        <v>28.30572999999999</v>
      </c>
      <c r="W160" s="53">
        <f>SUMIFS('KOH_Post-FY24_db'!$D:$D,'KOH_Post-FY24_db'!$G:$G,$B$2,'KOH_Post-FY24_db'!$E:$E,W$5,'KOH_Post-FY24_db'!$A:$A,$B160)/1000-SUM($T160:V160)</f>
        <v>31.253430000000009</v>
      </c>
      <c r="X160" s="53">
        <f>SUMIFS('KOH_Post-FY24_db'!$D:$D,'KOH_Post-FY24_db'!$G:$G,$B$2,'KOH_Post-FY24_db'!$E:$E,X$5,'KOH_Post-FY24_db'!$A:$A,$B160)/1000-SUM($T160:W160)</f>
        <v>21.240240000000014</v>
      </c>
      <c r="Y160" s="53">
        <f>SUMIFS('KOH_Post-FY24_db'!$D:$D,'KOH_Post-FY24_db'!$G:$G,$B$2,'KOH_Post-FY24_db'!$E:$E,Y$5,'KOH_Post-FY24_db'!$A:$A,$B160)/1000-SUM($T160:X160)</f>
        <v>60.867559999999997</v>
      </c>
      <c r="Z160" s="53">
        <f>SUMIFS('KOH_Post-FY24_db'!$D:$D,'KOH_Post-FY24_db'!$G:$G,$B$2,'KOH_Post-FY24_db'!$E:$E,Z$5,'KOH_Post-FY24_db'!$A:$A,$B160)/1000-SUM($T160:Y160)</f>
        <v>29.795669999999973</v>
      </c>
      <c r="AA160" s="53">
        <f>SUMIFS('KOH_Post-FY24_db'!$D:$D,'KOH_Post-FY24_db'!$G:$G,$B$2,'KOH_Post-FY24_db'!$E:$E,AA$5,'KOH_Post-FY24_db'!$A:$A,$B160)/1000-SUM($T160:Z160)</f>
        <v>31.611150000000038</v>
      </c>
      <c r="AB160" s="53">
        <f>SUMIFS('KOH_Post-FY24_db'!$D:$D,'KOH_Post-FY24_db'!$G:$G,$B$2,'KOH_Post-FY24_db'!$E:$E,AB$5,'KOH_Post-FY24_db'!$A:$A,$B160)/1000-SUM($T160:AA160)</f>
        <v>37.427899999999966</v>
      </c>
      <c r="AC160" s="53">
        <f>SUMIFS('KOH_Post-FY24_db'!$D:$D,'KOH_Post-FY24_db'!$G:$G,$B$2,'KOH_Post-FY24_db'!$E:$E,AC$5,'KOH_Post-FY24_db'!$A:$A,$B160)/1000-SUM($T160:AB160)</f>
        <v>37.510670000000061</v>
      </c>
      <c r="AD160" s="53">
        <f>SUMIFS('KOH_Post-FY24_db'!$D:$D,'KOH_Post-FY24_db'!$G:$G,$B$2,'KOH_Post-FY24_db'!$E:$E,AD$5,'KOH_Post-FY24_db'!$A:$A,$B160)/1000-SUM($T160:AC160)</f>
        <v>26.760269999999934</v>
      </c>
      <c r="AE160" s="53">
        <f>SUMIFS('KOH_Post-FY24_db'!$D:$D,'KOH_Post-FY24_db'!$G:$G,$B$2,'KOH_Post-FY24_db'!$E:$E,AE$5,'KOH_Post-FY24_db'!$A:$A,$B160)/1000-SUM($T160:AD160)</f>
        <v>26.606970000000047</v>
      </c>
      <c r="AF160" s="54">
        <f>SUMIFS('KOH_Post-FY24_db'!$D:$D,'KOH_Post-FY24_db'!$G:$G,$B$2,'KOH_Post-FY24_db'!$E:$E,AF$5,'KOH_Post-FY24_db'!$A:$A,$B160)/1000-SUM($T160:AE160)</f>
        <v>28.893779999999936</v>
      </c>
      <c r="AG160" s="53">
        <f>SUMIFS('KOH_Post-FY24_db'!$D:$D,'KOH_Post-FY24_db'!$G:$G,$B$2,'KOH_Post-FY24_db'!$E:$E,AG$5,'KOH_Post-FY24_db'!$A:$A,$B160)/1000-SUM($T160:AF160)</f>
        <v>32.991610000000037</v>
      </c>
      <c r="AH160" s="53">
        <f>SUMIFS('KOH_Post-FY24_db'!$D:$D,'KOH_Post-FY24_db'!$G:$G,$B$2,'KOH_Post-FY24_db'!$E:$E,AH$5,'KOH_Post-FY24_db'!$A:$A,$B160)/1000-SUM($T160:AG160)</f>
        <v>27.843720000000019</v>
      </c>
      <c r="AI160" s="53">
        <f>SUMIFS('KOH_Post-FY24_db'!$D:$D,'KOH_Post-FY24_db'!$G:$G,$B$2,'KOH_Post-FY24_db'!$E:$E,AI$5,'KOH_Post-FY24_db'!$A:$A,$B160)/1000-SUM($T160:AH160)</f>
        <v>36.751129999999932</v>
      </c>
      <c r="AJ160" s="53">
        <f>SUMIFS('KOH_Post-FY24_db'!$D:$D,'KOH_Post-FY24_db'!$G:$G,$B$2,'KOH_Post-FY24_db'!$E:$E,AJ$5,'KOH_Post-FY24_db'!$A:$A,$B160)/1000-SUM($T160:AI160)</f>
        <v>31.233600000000024</v>
      </c>
      <c r="AK160" s="53">
        <f>SUMIFS('KOH_Post-FY24_db'!$D:$D,'KOH_Post-FY24_db'!$G:$G,$B$2,'KOH_Post-FY24_db'!$E:$E,AK$5,'KOH_Post-FY24_db'!$A:$A,$B160)/1000-SUM($T160:AJ160)</f>
        <v>32.23858000000007</v>
      </c>
      <c r="AM160" s="53">
        <f t="shared" si="147"/>
        <v>305.55576000000002</v>
      </c>
      <c r="AN160" s="53">
        <f t="shared" si="148"/>
        <v>394.37276000000003</v>
      </c>
      <c r="AO160" s="53">
        <f t="shared" si="149"/>
        <v>379.66505000000001</v>
      </c>
      <c r="AP160" s="54">
        <f t="shared" si="150"/>
        <v>204.66013000000001</v>
      </c>
      <c r="AQ160" s="53">
        <f t="shared" si="151"/>
        <v>189.95242000000002</v>
      </c>
      <c r="AS160" s="92">
        <f t="shared" si="155"/>
        <v>1.2852650090187014E-2</v>
      </c>
      <c r="AT160" s="92">
        <f t="shared" si="155"/>
        <v>1.5894637917241258E-2</v>
      </c>
      <c r="AU160" s="92">
        <f t="shared" si="153"/>
        <v>1.4566884813998279E-2</v>
      </c>
      <c r="AV160" s="673">
        <f t="shared" si="153"/>
        <v>1.7495205063659307E-2</v>
      </c>
      <c r="AW160" s="92">
        <f t="shared" si="153"/>
        <v>1.4668190333100158E-2</v>
      </c>
    </row>
    <row r="161" spans="1:49" x14ac:dyDescent="0.3">
      <c r="A161" s="43" t="str" cm="1">
        <f t="array" ref="A161">IF(ISBLANK(B161),"",IF(AND(H161:AS161=0),"n/a",""))</f>
        <v/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7.2675000000000001</v>
      </c>
      <c r="I161" s="53">
        <f>SUMIFS('KOH_Pre-FY24_db'!BF:BF,'KOH_Pre-FY24_db'!$L:$L,$B161,'KOH_Pre-FY24_db'!$E:$E,$B$2)/1000-SUM($H161:H161)</f>
        <v>8.3409999999999993</v>
      </c>
      <c r="J161" s="53">
        <f>SUMIFS('KOH_Pre-FY24_db'!BG:BG,'KOH_Pre-FY24_db'!$L:$L,$B161,'KOH_Pre-FY24_db'!$E:$E,$B$2)/1000-SUM($H161:I161)</f>
        <v>16.999499999999998</v>
      </c>
      <c r="K161" s="53">
        <f>SUMIFS('KOH_Pre-FY24_db'!BH:BH,'KOH_Pre-FY24_db'!$L:$L,$B161,'KOH_Pre-FY24_db'!$E:$E,$B$2)/1000-SUM($H161:J161)</f>
        <v>21.5045</v>
      </c>
      <c r="L161" s="53">
        <f>SUMIFS('KOH_Pre-FY24_db'!BI:BI,'KOH_Pre-FY24_db'!$L:$L,$B161,'KOH_Pre-FY24_db'!$E:$E,$B$2)/1000-SUM($H161:K161)</f>
        <v>10.901250000000005</v>
      </c>
      <c r="M161" s="53">
        <f>SUMIFS('KOH_Pre-FY24_db'!BJ:BJ,'KOH_Pre-FY24_db'!$L:$L,$B161,'KOH_Pre-FY24_db'!$E:$E,$B$2)/1000-SUM($H161:L161)</f>
        <v>9.2287500000000051</v>
      </c>
      <c r="N161" s="53">
        <f>SUMIFS('KOH_Pre-FY24_db'!BK:BK,'KOH_Pre-FY24_db'!$L:$L,$B161,'KOH_Pre-FY24_db'!$E:$E,$B$2)/1000-SUM($H161:M161)</f>
        <v>32.066749999999999</v>
      </c>
      <c r="O161" s="53">
        <f>SUMIFS('KOH_Pre-FY24_db'!BL:BL,'KOH_Pre-FY24_db'!$L:$L,$B161,'KOH_Pre-FY24_db'!$E:$E,$B$2)/1000-SUM($H161:N161)</f>
        <v>15.724999999999994</v>
      </c>
      <c r="P161" s="53">
        <f>SUMIFS('KOH_Pre-FY24_db'!BM:BM,'KOH_Pre-FY24_db'!$L:$L,$B161,'KOH_Pre-FY24_db'!$E:$E,$B$2)/1000-SUM($H161:O161)</f>
        <v>14.11</v>
      </c>
      <c r="Q161" s="53">
        <f>SUMIFS('KOH_Pre-FY24_db'!BN:BN,'KOH_Pre-FY24_db'!$L:$L,$B161,'KOH_Pre-FY24_db'!$E:$E,$B$2)/1000-SUM($H161:P161)</f>
        <v>-5.2207500000000095</v>
      </c>
      <c r="R161" s="53">
        <f>SUMIFS('KOH_Pre-FY24_db'!BO:BO,'KOH_Pre-FY24_db'!$L:$L,$B161,'KOH_Pre-FY24_db'!$E:$E,$B$2)/1000-SUM($H161:Q161)</f>
        <v>7.053750000000008</v>
      </c>
      <c r="S161" s="53">
        <f>SUMIFS('KOH_Pre-FY24_db'!BP:BP,'KOH_Pre-FY24_db'!$L:$L,$B161,'KOH_Pre-FY24_db'!$E:$E,$B$2)/1000-SUM($H161:R161)</f>
        <v>7.5287500000000023</v>
      </c>
      <c r="T161" s="54">
        <f>SUMIFS('KOH_Post-FY24_db'!$D:$D,'KOH_Post-FY24_db'!$G:$G,$B$2,'KOH_Post-FY24_db'!$E:$E,T$5,'KOH_Post-FY24_db'!$A:$A,$B161)/1000</f>
        <v>8.6212499999999999</v>
      </c>
      <c r="U161" s="53">
        <f>SUMIFS('KOH_Post-FY24_db'!$D:$D,'KOH_Post-FY24_db'!$G:$G,$B$2,'KOH_Post-FY24_db'!$E:$E,U$5,'KOH_Post-FY24_db'!$A:$A,$B161)/1000-SUM($T161:T161)</f>
        <v>5.9849999999999994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-11.559999999999999</v>
      </c>
      <c r="X161" s="53">
        <f>SUMIFS('KOH_Post-FY24_db'!$D:$D,'KOH_Post-FY24_db'!$G:$G,$B$2,'KOH_Post-FY24_db'!$E:$E,X$5,'KOH_Post-FY24_db'!$A:$A,$B161)/1000-SUM($T161:W161)</f>
        <v>0.35624999999999929</v>
      </c>
      <c r="Y161" s="53">
        <f>SUMIFS('KOH_Post-FY24_db'!$D:$D,'KOH_Post-FY24_db'!$G:$G,$B$2,'KOH_Post-FY24_db'!$E:$E,Y$5,'KOH_Post-FY24_db'!$A:$A,$B161)/1000-SUM($T161:X161)</f>
        <v>3.8475000000000001</v>
      </c>
      <c r="Z161" s="53">
        <f>SUMIFS('KOH_Post-FY24_db'!$D:$D,'KOH_Post-FY24_db'!$G:$G,$B$2,'KOH_Post-FY24_db'!$E:$E,Z$5,'KOH_Post-FY24_db'!$A:$A,$B161)/1000-SUM($T161:Y161)</f>
        <v>0.16624999999999979</v>
      </c>
      <c r="AA161" s="53">
        <f>SUMIFS('KOH_Post-FY24_db'!$D:$D,'KOH_Post-FY24_db'!$G:$G,$B$2,'KOH_Post-FY24_db'!$E:$E,AA$5,'KOH_Post-FY24_db'!$A:$A,$B161)/1000-SUM($T161:Z161)</f>
        <v>0.45124999999999993</v>
      </c>
      <c r="AB161" s="53">
        <f>SUMIFS('KOH_Post-FY24_db'!$D:$D,'KOH_Post-FY24_db'!$G:$G,$B$2,'KOH_Post-FY24_db'!$E:$E,AB$5,'KOH_Post-FY24_db'!$A:$A,$B161)/1000-SUM($T161:AA161)</f>
        <v>8.90625</v>
      </c>
      <c r="AC161" s="53">
        <f>SUMIFS('KOH_Post-FY24_db'!$D:$D,'KOH_Post-FY24_db'!$G:$G,$B$2,'KOH_Post-FY24_db'!$E:$E,AC$5,'KOH_Post-FY24_db'!$A:$A,$B161)/1000-SUM($T161:AB161)</f>
        <v>1.1875</v>
      </c>
      <c r="AD161" s="53">
        <f>SUMIFS('KOH_Post-FY24_db'!$D:$D,'KOH_Post-FY24_db'!$G:$G,$B$2,'KOH_Post-FY24_db'!$E:$E,AD$5,'KOH_Post-FY24_db'!$A:$A,$B161)/1000-SUM($T161:AC161)</f>
        <v>0.54625000000000057</v>
      </c>
      <c r="AE161" s="53">
        <f>SUMIFS('KOH_Post-FY24_db'!$D:$D,'KOH_Post-FY24_db'!$G:$G,$B$2,'KOH_Post-FY24_db'!$E:$E,AE$5,'KOH_Post-FY24_db'!$A:$A,$B161)/1000-SUM($T161:AD161)</f>
        <v>0.54625000000000057</v>
      </c>
      <c r="AF161" s="54">
        <f>SUMIFS('KOH_Post-FY24_db'!$D:$D,'KOH_Post-FY24_db'!$G:$G,$B$2,'KOH_Post-FY24_db'!$E:$E,AF$5,'KOH_Post-FY24_db'!$A:$A,$B161)/1000-SUM($T161:AE161)</f>
        <v>1.1162500000000009</v>
      </c>
      <c r="AG161" s="53">
        <f>SUMIFS('KOH_Post-FY24_db'!$D:$D,'KOH_Post-FY24_db'!$G:$G,$B$2,'KOH_Post-FY24_db'!$E:$E,AG$5,'KOH_Post-FY24_db'!$A:$A,$B161)/1000-SUM($T161:AF161)</f>
        <v>2.4937499999999986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1.0925000000000011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.11874999999999858</v>
      </c>
      <c r="AM161" s="53">
        <f t="shared" si="147"/>
        <v>145.506</v>
      </c>
      <c r="AN161" s="53">
        <f t="shared" si="148"/>
        <v>19.053750000000001</v>
      </c>
      <c r="AO161" s="53">
        <f t="shared" si="149"/>
        <v>16.625</v>
      </c>
      <c r="AP161" s="54">
        <f t="shared" si="150"/>
        <v>7.25</v>
      </c>
      <c r="AQ161" s="53">
        <f t="shared" si="151"/>
        <v>4.8212499999999991</v>
      </c>
      <c r="AS161" s="92">
        <f t="shared" si="155"/>
        <v>6.1204465725756621E-3</v>
      </c>
      <c r="AT161" s="92">
        <f t="shared" si="155"/>
        <v>7.6793452269785479E-4</v>
      </c>
      <c r="AU161" s="92">
        <f t="shared" si="153"/>
        <v>6.3786345367507853E-4</v>
      </c>
      <c r="AV161" s="673">
        <f t="shared" si="153"/>
        <v>6.1976036422692576E-4</v>
      </c>
      <c r="AW161" s="92">
        <f t="shared" si="153"/>
        <v>3.722985610999803E-4</v>
      </c>
    </row>
    <row r="162" spans="1:49" x14ac:dyDescent="0.3">
      <c r="A162" s="43" t="str" cm="1">
        <f t="array" ref="A162">IF(ISBLANK(B162),"",IF(AND(H162:AS162=0),"n/a",""))</f>
        <v/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4.2750000000000004</v>
      </c>
      <c r="I162" s="53">
        <f>SUMIFS('KOH_Pre-FY24_db'!BF:BF,'KOH_Pre-FY24_db'!$L:$L,$B162,'KOH_Pre-FY24_db'!$E:$E,$B$2)/1000-SUM($H162:H162)</f>
        <v>4.2750000000000004</v>
      </c>
      <c r="J162" s="53">
        <f>SUMIFS('KOH_Pre-FY24_db'!BG:BG,'KOH_Pre-FY24_db'!$L:$L,$B162,'KOH_Pre-FY24_db'!$E:$E,$B$2)/1000-SUM($H162:I162)</f>
        <v>4.2749999999999986</v>
      </c>
      <c r="K162" s="53">
        <f>SUMIFS('KOH_Pre-FY24_db'!BH:BH,'KOH_Pre-FY24_db'!$L:$L,$B162,'KOH_Pre-FY24_db'!$E:$E,$B$2)/1000-SUM($H162:J162)</f>
        <v>4.2750000000000021</v>
      </c>
      <c r="L162" s="53">
        <f>SUMIFS('KOH_Pre-FY24_db'!BI:BI,'KOH_Pre-FY24_db'!$L:$L,$B162,'KOH_Pre-FY24_db'!$E:$E,$B$2)/1000-SUM($H162:K162)</f>
        <v>4.2749999999999986</v>
      </c>
      <c r="M162" s="53">
        <f>SUMIFS('KOH_Pre-FY24_db'!BJ:BJ,'KOH_Pre-FY24_db'!$L:$L,$B162,'KOH_Pre-FY24_db'!$E:$E,$B$2)/1000-SUM($H162:L162)</f>
        <v>4.2749999999999986</v>
      </c>
      <c r="N162" s="53">
        <f>SUMIFS('KOH_Pre-FY24_db'!BK:BK,'KOH_Pre-FY24_db'!$L:$L,$B162,'KOH_Pre-FY24_db'!$E:$E,$B$2)/1000-SUM($H162:M162)</f>
        <v>4.2750000000000021</v>
      </c>
      <c r="O162" s="53">
        <f>SUMIFS('KOH_Pre-FY24_db'!BL:BL,'KOH_Pre-FY24_db'!$L:$L,$B162,'KOH_Pre-FY24_db'!$E:$E,$B$2)/1000-SUM($H162:N162)</f>
        <v>4.2750000000000021</v>
      </c>
      <c r="P162" s="53">
        <f>SUMIFS('KOH_Pre-FY24_db'!BM:BM,'KOH_Pre-FY24_db'!$L:$L,$B162,'KOH_Pre-FY24_db'!$E:$E,$B$2)/1000-SUM($H162:O162)</f>
        <v>4.2749999999999986</v>
      </c>
      <c r="Q162" s="53">
        <f>SUMIFS('KOH_Pre-FY24_db'!BN:BN,'KOH_Pre-FY24_db'!$L:$L,$B162,'KOH_Pre-FY24_db'!$E:$E,$B$2)/1000-SUM($H162:P162)</f>
        <v>4.2749999999999986</v>
      </c>
      <c r="R162" s="53">
        <f>SUMIFS('KOH_Pre-FY24_db'!BO:BO,'KOH_Pre-FY24_db'!$L:$L,$B162,'KOH_Pre-FY24_db'!$E:$E,$B$2)/1000-SUM($H162:Q162)</f>
        <v>4.2749999999999986</v>
      </c>
      <c r="S162" s="53">
        <f>SUMIFS('KOH_Pre-FY24_db'!BP:BP,'KOH_Pre-FY24_db'!$L:$L,$B162,'KOH_Pre-FY24_db'!$E:$E,$B$2)/1000-SUM($H162:R162)</f>
        <v>4.2749999999999986</v>
      </c>
      <c r="T162" s="54">
        <f>SUMIFS('KOH_Post-FY24_db'!$D:$D,'KOH_Post-FY24_db'!$G:$G,$B$2,'KOH_Post-FY24_db'!$E:$E,T$5,'KOH_Post-FY24_db'!$A:$A,$B162)/1000</f>
        <v>4.2750000000000004</v>
      </c>
      <c r="U162" s="53">
        <f>SUMIFS('KOH_Post-FY24_db'!$D:$D,'KOH_Post-FY24_db'!$G:$G,$B$2,'KOH_Post-FY24_db'!$E:$E,U$5,'KOH_Post-FY24_db'!$A:$A,$B162)/1000-SUM($T162:T162)</f>
        <v>4.2750000000000004</v>
      </c>
      <c r="V162" s="53">
        <f>SUMIFS('KOH_Post-FY24_db'!$D:$D,'KOH_Post-FY24_db'!$G:$G,$B$2,'KOH_Post-FY24_db'!$E:$E,V$5,'KOH_Post-FY24_db'!$A:$A,$B162)/1000-SUM($T162:U162)</f>
        <v>4.2749999999999986</v>
      </c>
      <c r="W162" s="53">
        <f>SUMIFS('KOH_Post-FY24_db'!$D:$D,'KOH_Post-FY24_db'!$G:$G,$B$2,'KOH_Post-FY24_db'!$E:$E,W$5,'KOH_Post-FY24_db'!$A:$A,$B162)/1000-SUM($T162:V162)</f>
        <v>4.2750000000000021</v>
      </c>
      <c r="X162" s="53">
        <f>SUMIFS('KOH_Post-FY24_db'!$D:$D,'KOH_Post-FY24_db'!$G:$G,$B$2,'KOH_Post-FY24_db'!$E:$E,X$5,'KOH_Post-FY24_db'!$A:$A,$B162)/1000-SUM($T162:W162)</f>
        <v>4.2749999999999986</v>
      </c>
      <c r="Y162" s="53">
        <f>SUMIFS('KOH_Post-FY24_db'!$D:$D,'KOH_Post-FY24_db'!$G:$G,$B$2,'KOH_Post-FY24_db'!$E:$E,Y$5,'KOH_Post-FY24_db'!$A:$A,$B162)/1000-SUM($T162:X162)</f>
        <v>4.2749999999999986</v>
      </c>
      <c r="Z162" s="53">
        <f>SUMIFS('KOH_Post-FY24_db'!$D:$D,'KOH_Post-FY24_db'!$G:$G,$B$2,'KOH_Post-FY24_db'!$E:$E,Z$5,'KOH_Post-FY24_db'!$A:$A,$B162)/1000-SUM($T162:Y162)</f>
        <v>4.2750000000000021</v>
      </c>
      <c r="AA162" s="53">
        <f>SUMIFS('KOH_Post-FY24_db'!$D:$D,'KOH_Post-FY24_db'!$G:$G,$B$2,'KOH_Post-FY24_db'!$E:$E,AA$5,'KOH_Post-FY24_db'!$A:$A,$B162)/1000-SUM($T162:Z162)</f>
        <v>4.2750000000000021</v>
      </c>
      <c r="AB162" s="53">
        <f>SUMIFS('KOH_Post-FY24_db'!$D:$D,'KOH_Post-FY24_db'!$G:$G,$B$2,'KOH_Post-FY24_db'!$E:$E,AB$5,'KOH_Post-FY24_db'!$A:$A,$B162)/1000-SUM($T162:AA162)</f>
        <v>4.2749999999999986</v>
      </c>
      <c r="AC162" s="53">
        <f>SUMIFS('KOH_Post-FY24_db'!$D:$D,'KOH_Post-FY24_db'!$G:$G,$B$2,'KOH_Post-FY24_db'!$E:$E,AC$5,'KOH_Post-FY24_db'!$A:$A,$B162)/1000-SUM($T162:AB162)</f>
        <v>4.2749999999999986</v>
      </c>
      <c r="AD162" s="53">
        <f>SUMIFS('KOH_Post-FY24_db'!$D:$D,'KOH_Post-FY24_db'!$G:$G,$B$2,'KOH_Post-FY24_db'!$E:$E,AD$5,'KOH_Post-FY24_db'!$A:$A,$B162)/1000-SUM($T162:AC162)</f>
        <v>4.2749999999999986</v>
      </c>
      <c r="AE162" s="53">
        <f>SUMIFS('KOH_Post-FY24_db'!$D:$D,'KOH_Post-FY24_db'!$G:$G,$B$2,'KOH_Post-FY24_db'!$E:$E,AE$5,'KOH_Post-FY24_db'!$A:$A,$B162)/1000-SUM($T162:AD162)</f>
        <v>4.2749999999999986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51.3</v>
      </c>
      <c r="AN162" s="53">
        <f t="shared" si="148"/>
        <v>51.3</v>
      </c>
      <c r="AO162" s="53">
        <f t="shared" si="149"/>
        <v>25.65</v>
      </c>
      <c r="AP162" s="54">
        <f t="shared" si="150"/>
        <v>25.65</v>
      </c>
      <c r="AQ162" s="53">
        <f t="shared" si="151"/>
        <v>0</v>
      </c>
      <c r="AS162" s="92">
        <f t="shared" si="155"/>
        <v>2.1578416640766116E-3</v>
      </c>
      <c r="AT162" s="92">
        <f t="shared" si="155"/>
        <v>2.0675741528255564E-3</v>
      </c>
      <c r="AU162" s="92">
        <f t="shared" si="153"/>
        <v>9.8413218567012118E-4</v>
      </c>
      <c r="AV162" s="673">
        <f t="shared" si="153"/>
        <v>2.1926694265407783E-3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/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2.5074999999999998</v>
      </c>
      <c r="I163" s="53">
        <f>SUMIFS('KOH_Pre-FY24_db'!BF:BF,'KOH_Pre-FY24_db'!$L:$L,$B163,'KOH_Pre-FY24_db'!$E:$E,$B$2)/1000-SUM($H163:H163)</f>
        <v>1.2537500000000001</v>
      </c>
      <c r="J163" s="53">
        <f>SUMIFS('KOH_Pre-FY24_db'!BG:BG,'KOH_Pre-FY24_db'!$L:$L,$B163,'KOH_Pre-FY24_db'!$E:$E,$B$2)/1000-SUM($H163:I163)</f>
        <v>2.61375</v>
      </c>
      <c r="K163" s="53">
        <f>SUMIFS('KOH_Pre-FY24_db'!BH:BH,'KOH_Pre-FY24_db'!$L:$L,$B163,'KOH_Pre-FY24_db'!$E:$E,$B$2)/1000-SUM($H163:J163)</f>
        <v>5.9287500000000009</v>
      </c>
      <c r="L163" s="53">
        <f>SUMIFS('KOH_Pre-FY24_db'!BI:BI,'KOH_Pre-FY24_db'!$L:$L,$B163,'KOH_Pre-FY24_db'!$E:$E,$B$2)/1000-SUM($H163:K163)</f>
        <v>0.93499999999999872</v>
      </c>
      <c r="M163" s="53">
        <f>SUMIFS('KOH_Pre-FY24_db'!BJ:BJ,'KOH_Pre-FY24_db'!$L:$L,$B163,'KOH_Pre-FY24_db'!$E:$E,$B$2)/1000-SUM($H163:L163)</f>
        <v>5.3125</v>
      </c>
      <c r="N163" s="53">
        <f>SUMIFS('KOH_Pre-FY24_db'!BK:BK,'KOH_Pre-FY24_db'!$L:$L,$B163,'KOH_Pre-FY24_db'!$E:$E,$B$2)/1000-SUM($H163:M163)</f>
        <v>5.3762499999999989</v>
      </c>
      <c r="O163" s="53">
        <f>SUMIFS('KOH_Pre-FY24_db'!BL:BL,'KOH_Pre-FY24_db'!$L:$L,$B163,'KOH_Pre-FY24_db'!$E:$E,$B$2)/1000-SUM($H163:N163)</f>
        <v>2.6987500000000004</v>
      </c>
      <c r="P163" s="53">
        <f>SUMIFS('KOH_Pre-FY24_db'!BM:BM,'KOH_Pre-FY24_db'!$L:$L,$B163,'KOH_Pre-FY24_db'!$E:$E,$B$2)/1000-SUM($H163:O163)</f>
        <v>3.5487500000000018</v>
      </c>
      <c r="Q163" s="53">
        <f>SUMIFS('KOH_Pre-FY24_db'!BN:BN,'KOH_Pre-FY24_db'!$L:$L,$B163,'KOH_Pre-FY24_db'!$E:$E,$B$2)/1000-SUM($H163:P163)</f>
        <v>2.546249999999997</v>
      </c>
      <c r="R163" s="53">
        <f>SUMIFS('KOH_Pre-FY24_db'!BO:BO,'KOH_Pre-FY24_db'!$L:$L,$B163,'KOH_Pre-FY24_db'!$E:$E,$B$2)/1000-SUM($H163:Q163)</f>
        <v>1.917500000000004</v>
      </c>
      <c r="S163" s="53">
        <f>SUMIFS('KOH_Pre-FY24_db'!BP:BP,'KOH_Pre-FY24_db'!$L:$L,$B163,'KOH_Pre-FY24_db'!$E:$E,$B$2)/1000-SUM($H163:R163)</f>
        <v>1.5912499999999952</v>
      </c>
      <c r="T163" s="54">
        <f>SUMIFS('KOH_Post-FY24_db'!$D:$D,'KOH_Post-FY24_db'!$G:$G,$B$2,'KOH_Post-FY24_db'!$E:$E,T$5,'KOH_Post-FY24_db'!$A:$A,$B163)/1000</f>
        <v>1.0687500000000001</v>
      </c>
      <c r="U163" s="53">
        <f>SUMIFS('KOH_Post-FY24_db'!$D:$D,'KOH_Post-FY24_db'!$G:$G,$B$2,'KOH_Post-FY24_db'!$E:$E,U$5,'KOH_Post-FY24_db'!$A:$A,$B163)/1000-SUM($T163:T163)</f>
        <v>4.7974999999999994</v>
      </c>
      <c r="V163" s="53">
        <f>SUMIFS('KOH_Post-FY24_db'!$D:$D,'KOH_Post-FY24_db'!$G:$G,$B$2,'KOH_Post-FY24_db'!$E:$E,V$5,'KOH_Post-FY24_db'!$A:$A,$B163)/1000-SUM($T163:U163)</f>
        <v>1.1900000000000013</v>
      </c>
      <c r="W163" s="53">
        <f>SUMIFS('KOH_Post-FY24_db'!$D:$D,'KOH_Post-FY24_db'!$G:$G,$B$2,'KOH_Post-FY24_db'!$E:$E,W$5,'KOH_Post-FY24_db'!$A:$A,$B163)/1000-SUM($T163:V163)</f>
        <v>2.5412499999999998</v>
      </c>
      <c r="X163" s="53">
        <f>SUMIFS('KOH_Post-FY24_db'!$D:$D,'KOH_Post-FY24_db'!$G:$G,$B$2,'KOH_Post-FY24_db'!$E:$E,X$5,'KOH_Post-FY24_db'!$A:$A,$B163)/1000-SUM($T163:W163)</f>
        <v>3.9187499999999993</v>
      </c>
      <c r="Y163" s="53">
        <f>SUMIFS('KOH_Post-FY24_db'!$D:$D,'KOH_Post-FY24_db'!$G:$G,$B$2,'KOH_Post-FY24_db'!$E:$E,Y$5,'KOH_Post-FY24_db'!$A:$A,$B163)/1000-SUM($T163:X163)</f>
        <v>4.4412500000000001</v>
      </c>
      <c r="Z163" s="53">
        <f>SUMIFS('KOH_Post-FY24_db'!$D:$D,'KOH_Post-FY24_db'!$G:$G,$B$2,'KOH_Post-FY24_db'!$E:$E,Z$5,'KOH_Post-FY24_db'!$A:$A,$B163)/1000-SUM($T163:Y163)</f>
        <v>8.0512499999999996</v>
      </c>
      <c r="AA163" s="53">
        <f>SUMIFS('KOH_Post-FY24_db'!$D:$D,'KOH_Post-FY24_db'!$G:$G,$B$2,'KOH_Post-FY24_db'!$E:$E,AA$5,'KOH_Post-FY24_db'!$A:$A,$B163)/1000-SUM($T163:Z163)</f>
        <v>5.6524999999999999</v>
      </c>
      <c r="AB163" s="53">
        <f>SUMIFS('KOH_Post-FY24_db'!$D:$D,'KOH_Post-FY24_db'!$G:$G,$B$2,'KOH_Post-FY24_db'!$E:$E,AB$5,'KOH_Post-FY24_db'!$A:$A,$B163)/1000-SUM($T163:AA163)</f>
        <v>5.8424999999999976</v>
      </c>
      <c r="AC163" s="53">
        <f>SUMIFS('KOH_Post-FY24_db'!$D:$D,'KOH_Post-FY24_db'!$G:$G,$B$2,'KOH_Post-FY24_db'!$E:$E,AC$5,'KOH_Post-FY24_db'!$A:$A,$B163)/1000-SUM($T163:AB163)</f>
        <v>7.9325000000000045</v>
      </c>
      <c r="AD163" s="53">
        <f>SUMIFS('KOH_Post-FY24_db'!$D:$D,'KOH_Post-FY24_db'!$G:$G,$B$2,'KOH_Post-FY24_db'!$E:$E,AD$5,'KOH_Post-FY24_db'!$A:$A,$B163)/1000-SUM($T163:AC163)</f>
        <v>1.8762499999999989</v>
      </c>
      <c r="AE163" s="53">
        <f>SUMIFS('KOH_Post-FY24_db'!$D:$D,'KOH_Post-FY24_db'!$G:$G,$B$2,'KOH_Post-FY24_db'!$E:$E,AE$5,'KOH_Post-FY24_db'!$A:$A,$B163)/1000-SUM($T163:AD163)</f>
        <v>2.9450000000000003</v>
      </c>
      <c r="AF163" s="54">
        <f>SUMIFS('KOH_Post-FY24_db'!$D:$D,'KOH_Post-FY24_db'!$G:$G,$B$2,'KOH_Post-FY24_db'!$E:$E,AF$5,'KOH_Post-FY24_db'!$A:$A,$B163)/1000-SUM($T163:AE163)</f>
        <v>5.2725000000000009</v>
      </c>
      <c r="AG163" s="53">
        <f>SUMIFS('KOH_Post-FY24_db'!$D:$D,'KOH_Post-FY24_db'!$G:$G,$B$2,'KOH_Post-FY24_db'!$E:$E,AG$5,'KOH_Post-FY24_db'!$A:$A,$B163)/1000-SUM($T163:AF163)</f>
        <v>3.5150000000000006</v>
      </c>
      <c r="AH163" s="53">
        <f>SUMIFS('KOH_Post-FY24_db'!$D:$D,'KOH_Post-FY24_db'!$G:$G,$B$2,'KOH_Post-FY24_db'!$E:$E,AH$5,'KOH_Post-FY24_db'!$A:$A,$B163)/1000-SUM($T163:AG163)</f>
        <v>6.0324999999999989</v>
      </c>
      <c r="AI163" s="53">
        <f>SUMIFS('KOH_Post-FY24_db'!$D:$D,'KOH_Post-FY24_db'!$G:$G,$B$2,'KOH_Post-FY24_db'!$E:$E,AI$5,'KOH_Post-FY24_db'!$A:$A,$B163)/1000-SUM($T163:AH163)</f>
        <v>4.5362499999999955</v>
      </c>
      <c r="AJ163" s="53">
        <f>SUMIFS('KOH_Post-FY24_db'!$D:$D,'KOH_Post-FY24_db'!$G:$G,$B$2,'KOH_Post-FY24_db'!$E:$E,AJ$5,'KOH_Post-FY24_db'!$A:$A,$B163)/1000-SUM($T163:AI163)</f>
        <v>3.5625</v>
      </c>
      <c r="AK163" s="53">
        <f>SUMIFS('KOH_Post-FY24_db'!$D:$D,'KOH_Post-FY24_db'!$G:$G,$B$2,'KOH_Post-FY24_db'!$E:$E,AK$5,'KOH_Post-FY24_db'!$A:$A,$B163)/1000-SUM($T163:AJ163)</f>
        <v>2.4224999999999994</v>
      </c>
      <c r="AM163" s="53">
        <f t="shared" si="147"/>
        <v>36.229999999999997</v>
      </c>
      <c r="AN163" s="53">
        <f t="shared" si="148"/>
        <v>50.2575</v>
      </c>
      <c r="AO163" s="53">
        <f t="shared" si="149"/>
        <v>57.641249999999992</v>
      </c>
      <c r="AP163" s="54">
        <f t="shared" si="150"/>
        <v>17.9575</v>
      </c>
      <c r="AQ163" s="53">
        <f t="shared" si="151"/>
        <v>25.341249999999995</v>
      </c>
      <c r="AS163" s="92">
        <f t="shared" si="155"/>
        <v>1.5239493857601488E-3</v>
      </c>
      <c r="AT163" s="92">
        <f t="shared" si="155"/>
        <v>2.0255576605386046E-3</v>
      </c>
      <c r="AU163" s="92">
        <f t="shared" si="153"/>
        <v>2.211563717242022E-3</v>
      </c>
      <c r="AV163" s="673">
        <f t="shared" si="153"/>
        <v>1.5350823090489682E-3</v>
      </c>
      <c r="AW163" s="92">
        <f t="shared" si="153"/>
        <v>1.9568599245994036E-3</v>
      </c>
    </row>
    <row r="164" spans="1:49" x14ac:dyDescent="0.3">
      <c r="A164" s="43" t="str" cm="1">
        <f t="array" ref="A164">IF(ISBLANK(B164),"",IF(AND(H164:AS164=0),"n/a",""))</f>
        <v/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2.0074900000000002</v>
      </c>
      <c r="I164" s="53">
        <f>SUMIFS('KOH_Pre-FY24_db'!BF:BF,'KOH_Pre-FY24_db'!$L:$L,$B164,'KOH_Pre-FY24_db'!$E:$E,$B$2)/1000-SUM($H164:H164)</f>
        <v>2.6456999999999993</v>
      </c>
      <c r="J164" s="53">
        <f>SUMIFS('KOH_Pre-FY24_db'!BG:BG,'KOH_Pre-FY24_db'!$L:$L,$B164,'KOH_Pre-FY24_db'!$E:$E,$B$2)/1000-SUM($H164:I164)</f>
        <v>0.30871000000000048</v>
      </c>
      <c r="K164" s="53">
        <f>SUMIFS('KOH_Pre-FY24_db'!BH:BH,'KOH_Pre-FY24_db'!$L:$L,$B164,'KOH_Pre-FY24_db'!$E:$E,$B$2)/1000-SUM($H164:J164)</f>
        <v>4.231819999999999</v>
      </c>
      <c r="L164" s="53">
        <f>SUMIFS('KOH_Pre-FY24_db'!BI:BI,'KOH_Pre-FY24_db'!$L:$L,$B164,'KOH_Pre-FY24_db'!$E:$E,$B$2)/1000-SUM($H164:K164)</f>
        <v>3.3326600000000006</v>
      </c>
      <c r="M164" s="53">
        <f>SUMIFS('KOH_Pre-FY24_db'!BJ:BJ,'KOH_Pre-FY24_db'!$L:$L,$B164,'KOH_Pre-FY24_db'!$E:$E,$B$2)/1000-SUM($H164:L164)</f>
        <v>2.1999999999999993</v>
      </c>
      <c r="N164" s="53">
        <f>SUMIFS('KOH_Pre-FY24_db'!BK:BK,'KOH_Pre-FY24_db'!$L:$L,$B164,'KOH_Pre-FY24_db'!$E:$E,$B$2)/1000-SUM($H164:M164)</f>
        <v>2.1876700000000007</v>
      </c>
      <c r="O164" s="53">
        <f>SUMIFS('KOH_Pre-FY24_db'!BL:BL,'KOH_Pre-FY24_db'!$L:$L,$B164,'KOH_Pre-FY24_db'!$E:$E,$B$2)/1000-SUM($H164:N164)</f>
        <v>1.6306900000000013</v>
      </c>
      <c r="P164" s="53">
        <f>SUMIFS('KOH_Pre-FY24_db'!BM:BM,'KOH_Pre-FY24_db'!$L:$L,$B164,'KOH_Pre-FY24_db'!$E:$E,$B$2)/1000-SUM($H164:O164)</f>
        <v>1.8958900000000014</v>
      </c>
      <c r="Q164" s="53">
        <f>SUMIFS('KOH_Pre-FY24_db'!BN:BN,'KOH_Pre-FY24_db'!$L:$L,$B164,'KOH_Pre-FY24_db'!$E:$E,$B$2)/1000-SUM($H164:P164)</f>
        <v>2.145229999999998</v>
      </c>
      <c r="R164" s="53">
        <f>SUMIFS('KOH_Pre-FY24_db'!BO:BO,'KOH_Pre-FY24_db'!$L:$L,$B164,'KOH_Pre-FY24_db'!$E:$E,$B$2)/1000-SUM($H164:Q164)</f>
        <v>2.1550099999999972</v>
      </c>
      <c r="S164" s="53">
        <f>SUMIFS('KOH_Pre-FY24_db'!BP:BP,'KOH_Pre-FY24_db'!$L:$L,$B164,'KOH_Pre-FY24_db'!$E:$E,$B$2)/1000-SUM($H164:R164)</f>
        <v>2.0277900000000031</v>
      </c>
      <c r="T164" s="54">
        <f>SUMIFS('KOH_Post-FY24_db'!$D:$D,'KOH_Post-FY24_db'!$G:$G,$B$2,'KOH_Post-FY24_db'!$E:$E,T$5,'KOH_Post-FY24_db'!$A:$A,$B164)/1000</f>
        <v>1.7469600000000001</v>
      </c>
      <c r="U164" s="53">
        <f>SUMIFS('KOH_Post-FY24_db'!$D:$D,'KOH_Post-FY24_db'!$G:$G,$B$2,'KOH_Post-FY24_db'!$E:$E,U$5,'KOH_Post-FY24_db'!$A:$A,$B164)/1000-SUM($T164:T164)</f>
        <v>1.79257</v>
      </c>
      <c r="V164" s="53">
        <f>SUMIFS('KOH_Post-FY24_db'!$D:$D,'KOH_Post-FY24_db'!$G:$G,$B$2,'KOH_Post-FY24_db'!$E:$E,V$5,'KOH_Post-FY24_db'!$A:$A,$B164)/1000-SUM($T164:U164)</f>
        <v>0.69901999999999997</v>
      </c>
      <c r="W164" s="53">
        <f>SUMIFS('KOH_Post-FY24_db'!$D:$D,'KOH_Post-FY24_db'!$G:$G,$B$2,'KOH_Post-FY24_db'!$E:$E,W$5,'KOH_Post-FY24_db'!$A:$A,$B164)/1000-SUM($T164:V164)</f>
        <v>3.4105400000000001</v>
      </c>
      <c r="X164" s="53">
        <f>SUMIFS('KOH_Post-FY24_db'!$D:$D,'KOH_Post-FY24_db'!$G:$G,$B$2,'KOH_Post-FY24_db'!$E:$E,X$5,'KOH_Post-FY24_db'!$A:$A,$B164)/1000-SUM($T164:W164)</f>
        <v>1.994180000000001</v>
      </c>
      <c r="Y164" s="53">
        <f>SUMIFS('KOH_Post-FY24_db'!$D:$D,'KOH_Post-FY24_db'!$G:$G,$B$2,'KOH_Post-FY24_db'!$E:$E,Y$5,'KOH_Post-FY24_db'!$A:$A,$B164)/1000-SUM($T164:X164)</f>
        <v>2.5332799999999978</v>
      </c>
      <c r="Z164" s="53">
        <f>SUMIFS('KOH_Post-FY24_db'!$D:$D,'KOH_Post-FY24_db'!$G:$G,$B$2,'KOH_Post-FY24_db'!$E:$E,Z$5,'KOH_Post-FY24_db'!$A:$A,$B164)/1000-SUM($T164:Y164)</f>
        <v>1.9689500000000013</v>
      </c>
      <c r="AA164" s="53">
        <f>SUMIFS('KOH_Post-FY24_db'!$D:$D,'KOH_Post-FY24_db'!$G:$G,$B$2,'KOH_Post-FY24_db'!$E:$E,AA$5,'KOH_Post-FY24_db'!$A:$A,$B164)/1000-SUM($T164:Z164)</f>
        <v>2.9854800000000008</v>
      </c>
      <c r="AB164" s="53">
        <f>SUMIFS('KOH_Post-FY24_db'!$D:$D,'KOH_Post-FY24_db'!$G:$G,$B$2,'KOH_Post-FY24_db'!$E:$E,AB$5,'KOH_Post-FY24_db'!$A:$A,$B164)/1000-SUM($T164:AA164)</f>
        <v>1.7039799999999978</v>
      </c>
      <c r="AC164" s="53">
        <f>SUMIFS('KOH_Post-FY24_db'!$D:$D,'KOH_Post-FY24_db'!$G:$G,$B$2,'KOH_Post-FY24_db'!$E:$E,AC$5,'KOH_Post-FY24_db'!$A:$A,$B164)/1000-SUM($T164:AB164)</f>
        <v>2.0615300000000012</v>
      </c>
      <c r="AD164" s="53">
        <f>SUMIFS('KOH_Post-FY24_db'!$D:$D,'KOH_Post-FY24_db'!$G:$G,$B$2,'KOH_Post-FY24_db'!$E:$E,AD$5,'KOH_Post-FY24_db'!$A:$A,$B164)/1000-SUM($T164:AC164)</f>
        <v>1.6405300000000018</v>
      </c>
      <c r="AE164" s="53">
        <f>SUMIFS('KOH_Post-FY24_db'!$D:$D,'KOH_Post-FY24_db'!$G:$G,$B$2,'KOH_Post-FY24_db'!$E:$E,AE$5,'KOH_Post-FY24_db'!$A:$A,$B164)/1000-SUM($T164:AD164)</f>
        <v>1.7078199999999981</v>
      </c>
      <c r="AF164" s="54">
        <f>SUMIFS('KOH_Post-FY24_db'!$D:$D,'KOH_Post-FY24_db'!$G:$G,$B$2,'KOH_Post-FY24_db'!$E:$E,AF$5,'KOH_Post-FY24_db'!$A:$A,$B164)/1000-SUM($T164:AE164)</f>
        <v>1.7195299999999989</v>
      </c>
      <c r="AG164" s="53">
        <f>SUMIFS('KOH_Post-FY24_db'!$D:$D,'KOH_Post-FY24_db'!$G:$G,$B$2,'KOH_Post-FY24_db'!$E:$E,AG$5,'KOH_Post-FY24_db'!$A:$A,$B164)/1000-SUM($T164:AF164)</f>
        <v>3.208479999999998</v>
      </c>
      <c r="AH164" s="53">
        <f>SUMIFS('KOH_Post-FY24_db'!$D:$D,'KOH_Post-FY24_db'!$G:$G,$B$2,'KOH_Post-FY24_db'!$E:$E,AH$5,'KOH_Post-FY24_db'!$A:$A,$B164)/1000-SUM($T164:AG164)</f>
        <v>1.7192300000000031</v>
      </c>
      <c r="AI164" s="53">
        <f>SUMIFS('KOH_Post-FY24_db'!$D:$D,'KOH_Post-FY24_db'!$G:$G,$B$2,'KOH_Post-FY24_db'!$E:$E,AI$5,'KOH_Post-FY24_db'!$A:$A,$B164)/1000-SUM($T164:AH164)</f>
        <v>5.0483499999999992</v>
      </c>
      <c r="AJ164" s="53">
        <f>SUMIFS('KOH_Post-FY24_db'!$D:$D,'KOH_Post-FY24_db'!$G:$G,$B$2,'KOH_Post-FY24_db'!$E:$E,AJ$5,'KOH_Post-FY24_db'!$A:$A,$B164)/1000-SUM($T164:AI164)</f>
        <v>0.68898999999999688</v>
      </c>
      <c r="AK164" s="53">
        <f>SUMIFS('KOH_Post-FY24_db'!$D:$D,'KOH_Post-FY24_db'!$G:$G,$B$2,'KOH_Post-FY24_db'!$E:$E,AK$5,'KOH_Post-FY24_db'!$A:$A,$B164)/1000-SUM($T164:AJ164)</f>
        <v>5.9073300000000017</v>
      </c>
      <c r="AM164" s="53">
        <f t="shared" si="147"/>
        <v>26.768660000000001</v>
      </c>
      <c r="AN164" s="53">
        <f t="shared" si="148"/>
        <v>24.24484</v>
      </c>
      <c r="AO164" s="53">
        <f t="shared" si="149"/>
        <v>30.360199999999999</v>
      </c>
      <c r="AP164" s="54">
        <f t="shared" si="150"/>
        <v>12.176549999999999</v>
      </c>
      <c r="AQ164" s="53">
        <f t="shared" si="151"/>
        <v>18.291909999999998</v>
      </c>
      <c r="AS164" s="92">
        <f t="shared" si="155"/>
        <v>1.1259752405360826E-3</v>
      </c>
      <c r="AT164" s="92">
        <f t="shared" si="155"/>
        <v>9.7715408427663107E-4</v>
      </c>
      <c r="AU164" s="92">
        <f t="shared" si="153"/>
        <v>1.164851851203977E-3</v>
      </c>
      <c r="AV164" s="673">
        <f t="shared" si="153"/>
        <v>1.0409024914520514E-3</v>
      </c>
      <c r="AW164" s="92">
        <f t="shared" si="153"/>
        <v>1.4125074975930186E-3</v>
      </c>
    </row>
    <row r="165" spans="1:49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.61099999999999999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.34799999999999998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.61099999999999999</v>
      </c>
      <c r="AN165" s="53">
        <f t="shared" si="148"/>
        <v>0.34799999999999998</v>
      </c>
      <c r="AO165" s="53">
        <f t="shared" si="149"/>
        <v>0</v>
      </c>
      <c r="AP165" s="54">
        <f t="shared" si="150"/>
        <v>0.34799999999999998</v>
      </c>
      <c r="AQ165" s="53">
        <f t="shared" si="151"/>
        <v>0</v>
      </c>
      <c r="AS165" s="92">
        <f t="shared" si="155"/>
        <v>2.5700609293388103E-5</v>
      </c>
      <c r="AT165" s="92">
        <f t="shared" si="155"/>
        <v>1.4025649223845881E-5</v>
      </c>
      <c r="AU165" s="92">
        <f t="shared" si="153"/>
        <v>0</v>
      </c>
      <c r="AV165" s="673">
        <f t="shared" si="153"/>
        <v>2.9748497482892433E-5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1.0930899999999999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.43994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0</v>
      </c>
      <c r="AN166" s="53">
        <f t="shared" si="148"/>
        <v>1.0930899999999999</v>
      </c>
      <c r="AO166" s="53">
        <f t="shared" si="149"/>
        <v>1.5330299999999999</v>
      </c>
      <c r="AP166" s="54">
        <f t="shared" si="150"/>
        <v>0</v>
      </c>
      <c r="AQ166" s="53">
        <f t="shared" si="151"/>
        <v>0.43994</v>
      </c>
      <c r="AS166" s="92">
        <f t="shared" si="155"/>
        <v>0</v>
      </c>
      <c r="AT166" s="92">
        <f t="shared" si="155"/>
        <v>4.4055450891073831E-5</v>
      </c>
      <c r="AU166" s="92">
        <f t="shared" si="153"/>
        <v>5.8818875812782294E-5</v>
      </c>
      <c r="AV166" s="673">
        <f t="shared" si="153"/>
        <v>0</v>
      </c>
      <c r="AW166" s="92">
        <f t="shared" si="153"/>
        <v>3.3972316094441352E-5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0</v>
      </c>
      <c r="AN169" s="53">
        <f t="shared" si="148"/>
        <v>0</v>
      </c>
      <c r="AO169" s="53">
        <f t="shared" si="149"/>
        <v>0</v>
      </c>
      <c r="AP169" s="54">
        <f t="shared" si="150"/>
        <v>0</v>
      </c>
      <c r="AQ169" s="53">
        <f t="shared" si="151"/>
        <v>0</v>
      </c>
      <c r="AS169" s="92">
        <f t="shared" si="155"/>
        <v>0</v>
      </c>
      <c r="AT169" s="92">
        <f t="shared" si="155"/>
        <v>0</v>
      </c>
      <c r="AU169" s="92">
        <f t="shared" si="153"/>
        <v>0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0</v>
      </c>
      <c r="AN171" s="53">
        <f t="shared" si="148"/>
        <v>0</v>
      </c>
      <c r="AO171" s="53">
        <f t="shared" si="149"/>
        <v>0</v>
      </c>
      <c r="AP171" s="54">
        <f t="shared" si="150"/>
        <v>0</v>
      </c>
      <c r="AQ171" s="53">
        <f t="shared" si="151"/>
        <v>0</v>
      </c>
      <c r="AS171" s="92">
        <f t="shared" ref="AS171:AT177" si="157">IFERROR(AM171/AM$20,0)</f>
        <v>0</v>
      </c>
      <c r="AT171" s="92">
        <f t="shared" si="157"/>
        <v>0</v>
      </c>
      <c r="AU171" s="92">
        <f t="shared" si="153"/>
        <v>0</v>
      </c>
      <c r="AV171" s="673">
        <f t="shared" si="153"/>
        <v>0</v>
      </c>
      <c r="AW171" s="92">
        <f t="shared" si="153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0</v>
      </c>
      <c r="AO172" s="53">
        <f t="shared" si="149"/>
        <v>0</v>
      </c>
      <c r="AP172" s="54">
        <f t="shared" si="150"/>
        <v>0</v>
      </c>
      <c r="AQ172" s="53">
        <f t="shared" si="151"/>
        <v>0</v>
      </c>
      <c r="AS172" s="92">
        <f t="shared" si="157"/>
        <v>0</v>
      </c>
      <c r="AT172" s="92">
        <f t="shared" si="157"/>
        <v>0</v>
      </c>
      <c r="AU172" s="92">
        <f t="shared" si="153"/>
        <v>0</v>
      </c>
      <c r="AV172" s="673">
        <f t="shared" si="153"/>
        <v>0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7"/>
        <v>0</v>
      </c>
      <c r="AN175" s="53">
        <f t="shared" si="148"/>
        <v>0</v>
      </c>
      <c r="AO175" s="53">
        <f t="shared" si="149"/>
        <v>0</v>
      </c>
      <c r="AP175" s="54">
        <f t="shared" si="150"/>
        <v>0</v>
      </c>
      <c r="AQ175" s="53">
        <f t="shared" si="151"/>
        <v>0</v>
      </c>
      <c r="AS175" s="92">
        <f t="shared" si="157"/>
        <v>0</v>
      </c>
      <c r="AT175" s="92">
        <f t="shared" si="157"/>
        <v>0</v>
      </c>
      <c r="AU175" s="92">
        <f t="shared" si="153"/>
        <v>0</v>
      </c>
      <c r="AV175" s="673">
        <f t="shared" si="153"/>
        <v>0</v>
      </c>
      <c r="AW175" s="92">
        <f t="shared" si="153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505.99262999999996</v>
      </c>
      <c r="I177" s="64">
        <f t="shared" si="158"/>
        <v>474.80948000000006</v>
      </c>
      <c r="J177" s="64">
        <f t="shared" si="158"/>
        <v>677.86018000000001</v>
      </c>
      <c r="K177" s="64">
        <f t="shared" si="158"/>
        <v>622.67836999999986</v>
      </c>
      <c r="L177" s="64">
        <f t="shared" si="158"/>
        <v>580.93353000000002</v>
      </c>
      <c r="M177" s="64">
        <f t="shared" si="158"/>
        <v>603.6756800000004</v>
      </c>
      <c r="N177" s="64">
        <f t="shared" si="158"/>
        <v>663.57370999999978</v>
      </c>
      <c r="O177" s="64">
        <f t="shared" si="158"/>
        <v>743.80233999999996</v>
      </c>
      <c r="P177" s="64">
        <f t="shared" si="158"/>
        <v>687.63912000000005</v>
      </c>
      <c r="Q177" s="64">
        <f t="shared" si="158"/>
        <v>579.07610999999986</v>
      </c>
      <c r="R177" s="64">
        <f t="shared" si="158"/>
        <v>455.05156000000005</v>
      </c>
      <c r="S177" s="64">
        <f t="shared" si="158"/>
        <v>518.07058999999981</v>
      </c>
      <c r="T177" s="65">
        <f t="shared" ref="T177:Y177" si="159">SUM(T155:T176)</f>
        <v>595.74029000000007</v>
      </c>
      <c r="U177" s="619">
        <f t="shared" si="159"/>
        <v>392.01231999999999</v>
      </c>
      <c r="V177" s="64">
        <f t="shared" si="159"/>
        <v>490.8134</v>
      </c>
      <c r="W177" s="64">
        <f t="shared" si="159"/>
        <v>641.67394000000002</v>
      </c>
      <c r="X177" s="64">
        <f t="shared" si="159"/>
        <v>708.64646000000005</v>
      </c>
      <c r="Y177" s="64">
        <f t="shared" si="159"/>
        <v>769.54121000000021</v>
      </c>
      <c r="Z177" s="64">
        <f t="shared" ref="Z177:AK177" si="160">SUM(Z155:Z176)</f>
        <v>654.85301999999967</v>
      </c>
      <c r="AA177" s="64">
        <f t="shared" si="160"/>
        <v>794.00726999999995</v>
      </c>
      <c r="AB177" s="64">
        <f t="shared" si="160"/>
        <v>806.0236299999998</v>
      </c>
      <c r="AC177" s="64">
        <f t="shared" si="160"/>
        <v>626.90665999999987</v>
      </c>
      <c r="AD177" s="64">
        <f t="shared" si="160"/>
        <v>564.86427000000037</v>
      </c>
      <c r="AE177" s="64">
        <f t="shared" si="160"/>
        <v>762.43358000000012</v>
      </c>
      <c r="AF177" s="65">
        <f t="shared" si="160"/>
        <v>681.85190999999975</v>
      </c>
      <c r="AG177" s="64">
        <f t="shared" si="160"/>
        <v>597.5672400000002</v>
      </c>
      <c r="AH177" s="64">
        <f t="shared" si="160"/>
        <v>613.55331999999942</v>
      </c>
      <c r="AI177" s="64">
        <f t="shared" si="160"/>
        <v>541.13108</v>
      </c>
      <c r="AJ177" s="64">
        <f t="shared" si="160"/>
        <v>540.15420000000051</v>
      </c>
      <c r="AK177" s="64">
        <f t="shared" si="160"/>
        <v>669.20794999999976</v>
      </c>
      <c r="AM177" s="64">
        <f t="shared" ref="AM177:AQ177" si="161">SUM(AM155:AM176)</f>
        <v>7113.1633000000011</v>
      </c>
      <c r="AN177" s="64">
        <f t="shared" si="161"/>
        <v>7807.5160500000011</v>
      </c>
      <c r="AO177" s="64">
        <f t="shared" si="161"/>
        <v>7852.5541299999986</v>
      </c>
      <c r="AP177" s="65">
        <f t="shared" si="161"/>
        <v>3598.4276200000008</v>
      </c>
      <c r="AQ177" s="64">
        <f t="shared" si="161"/>
        <v>3643.4656999999997</v>
      </c>
      <c r="AS177" s="216">
        <f t="shared" si="157"/>
        <v>0.29920234175673849</v>
      </c>
      <c r="AT177" s="216">
        <f t="shared" si="157"/>
        <v>0.31467092364036431</v>
      </c>
      <c r="AU177" s="216">
        <f>IFERROR(AO177/AO$20,0)</f>
        <v>0.30128464947562711</v>
      </c>
      <c r="AV177" s="676">
        <f>IFERROR(AP177/AP$20,0)</f>
        <v>0.30760866378143864</v>
      </c>
      <c r="AW177" s="216">
        <f>IFERROR(AQ177/AQ$20,0)</f>
        <v>0.28134965777073012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/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16.731919999999999</v>
      </c>
      <c r="I180" s="53">
        <f>SUMIFS('KOH_Pre-FY24_db'!BF:BF,'KOH_Pre-FY24_db'!$L:$L,$B180,'KOH_Pre-FY24_db'!$E:$E,$B$2)/1000-SUM($H180:H180)</f>
        <v>19.213570000000001</v>
      </c>
      <c r="J180" s="53">
        <f>SUMIFS('KOH_Pre-FY24_db'!BG:BG,'KOH_Pre-FY24_db'!$L:$L,$B180,'KOH_Pre-FY24_db'!$E:$E,$B$2)/1000-SUM($H180:I180)</f>
        <v>14.922349999999994</v>
      </c>
      <c r="K180" s="53">
        <f>SUMIFS('KOH_Pre-FY24_db'!BH:BH,'KOH_Pre-FY24_db'!$L:$L,$B180,'KOH_Pre-FY24_db'!$E:$E,$B$2)/1000-SUM($H180:J180)</f>
        <v>13.635570000000008</v>
      </c>
      <c r="L180" s="53">
        <f>SUMIFS('KOH_Pre-FY24_db'!BI:BI,'KOH_Pre-FY24_db'!$L:$L,$B180,'KOH_Pre-FY24_db'!$E:$E,$B$2)/1000-SUM($H180:K180)</f>
        <v>11.964280000000002</v>
      </c>
      <c r="M180" s="53">
        <f>SUMIFS('KOH_Pre-FY24_db'!BJ:BJ,'KOH_Pre-FY24_db'!$L:$L,$B180,'KOH_Pre-FY24_db'!$E:$E,$B$2)/1000-SUM($H180:L180)</f>
        <v>10.365749999999991</v>
      </c>
      <c r="N180" s="53">
        <f>SUMIFS('KOH_Pre-FY24_db'!BK:BK,'KOH_Pre-FY24_db'!$L:$L,$B180,'KOH_Pre-FY24_db'!$E:$E,$B$2)/1000-SUM($H180:M180)</f>
        <v>14.197220000000002</v>
      </c>
      <c r="O180" s="53">
        <f>SUMIFS('KOH_Pre-FY24_db'!BL:BL,'KOH_Pre-FY24_db'!$L:$L,$B180,'KOH_Pre-FY24_db'!$E:$E,$B$2)/1000-SUM($H180:N180)</f>
        <v>0</v>
      </c>
      <c r="P180" s="53">
        <f>SUMIFS('KOH_Pre-FY24_db'!BM:BM,'KOH_Pre-FY24_db'!$L:$L,$B180,'KOH_Pre-FY24_db'!$E:$E,$B$2)/1000-SUM($H180:O180)</f>
        <v>21.73612</v>
      </c>
      <c r="Q180" s="53">
        <f>SUMIFS('KOH_Pre-FY24_db'!BN:BN,'KOH_Pre-FY24_db'!$L:$L,$B180,'KOH_Pre-FY24_db'!$E:$E,$B$2)/1000-SUM($H180:P180)</f>
        <v>13.744630000000015</v>
      </c>
      <c r="R180" s="53">
        <f>SUMIFS('KOH_Pre-FY24_db'!BO:BO,'KOH_Pre-FY24_db'!$L:$L,$B180,'KOH_Pre-FY24_db'!$E:$E,$B$2)/1000-SUM($H180:Q180)</f>
        <v>12.01536999999999</v>
      </c>
      <c r="S180" s="53">
        <f>SUMIFS('KOH_Pre-FY24_db'!BP:BP,'KOH_Pre-FY24_db'!$L:$L,$B180,'KOH_Pre-FY24_db'!$E:$E,$B$2)/1000-SUM($H180:R180)</f>
        <v>10.290179999999992</v>
      </c>
      <c r="T180" s="54">
        <f>SUMIFS('KOH_Post-FY24_db'!$D:$D,'KOH_Post-FY24_db'!$G:$G,$B$2,'KOH_Post-FY24_db'!$E:$E,T$5,'KOH_Post-FY24_db'!$A:$A,$B180)/1000</f>
        <v>13.53626</v>
      </c>
      <c r="U180" s="53">
        <f>SUMIFS('KOH_Post-FY24_db'!$D:$D,'KOH_Post-FY24_db'!$G:$G,$B$2,'KOH_Post-FY24_db'!$E:$E,U$5,'KOH_Post-FY24_db'!$A:$A,$B180)/1000-SUM($T180:T180)</f>
        <v>13.542109999999999</v>
      </c>
      <c r="V180" s="53">
        <f>SUMIFS('KOH_Post-FY24_db'!$D:$D,'KOH_Post-FY24_db'!$G:$G,$B$2,'KOH_Post-FY24_db'!$E:$E,V$5,'KOH_Post-FY24_db'!$A:$A,$B180)/1000-SUM($T180:U180)</f>
        <v>9.3517100000000042</v>
      </c>
      <c r="W180" s="53">
        <f>SUMIFS('KOH_Post-FY24_db'!$D:$D,'KOH_Post-FY24_db'!$G:$G,$B$2,'KOH_Post-FY24_db'!$E:$E,W$5,'KOH_Post-FY24_db'!$A:$A,$B180)/1000-SUM($T180:V180)</f>
        <v>20.281949999999995</v>
      </c>
      <c r="X180" s="53">
        <f>SUMIFS('KOH_Post-FY24_db'!$D:$D,'KOH_Post-FY24_db'!$G:$G,$B$2,'KOH_Post-FY24_db'!$E:$E,X$5,'KOH_Post-FY24_db'!$A:$A,$B180)/1000-SUM($T180:W180)</f>
        <v>16.167349999999999</v>
      </c>
      <c r="Y180" s="53">
        <f>SUMIFS('KOH_Post-FY24_db'!$D:$D,'KOH_Post-FY24_db'!$G:$G,$B$2,'KOH_Post-FY24_db'!$E:$E,Y$5,'KOH_Post-FY24_db'!$A:$A,$B180)/1000-SUM($T180:X180)</f>
        <v>17.54777</v>
      </c>
      <c r="Z180" s="53">
        <f>SUMIFS('KOH_Post-FY24_db'!$D:$D,'KOH_Post-FY24_db'!$G:$G,$B$2,'KOH_Post-FY24_db'!$E:$E,Z$5,'KOH_Post-FY24_db'!$A:$A,$B180)/1000-SUM($T180:Y180)</f>
        <v>16.216300000000004</v>
      </c>
      <c r="AA180" s="53">
        <f>SUMIFS('KOH_Post-FY24_db'!$D:$D,'KOH_Post-FY24_db'!$G:$G,$B$2,'KOH_Post-FY24_db'!$E:$E,AA$5,'KOH_Post-FY24_db'!$A:$A,$B180)/1000-SUM($T180:Z180)</f>
        <v>14.139350000000007</v>
      </c>
      <c r="AB180" s="53">
        <f>SUMIFS('KOH_Post-FY24_db'!$D:$D,'KOH_Post-FY24_db'!$G:$G,$B$2,'KOH_Post-FY24_db'!$E:$E,AB$5,'KOH_Post-FY24_db'!$A:$A,$B180)/1000-SUM($T180:AA180)</f>
        <v>14.809039999999982</v>
      </c>
      <c r="AC180" s="53">
        <f>SUMIFS('KOH_Post-FY24_db'!$D:$D,'KOH_Post-FY24_db'!$G:$G,$B$2,'KOH_Post-FY24_db'!$E:$E,AC$5,'KOH_Post-FY24_db'!$A:$A,$B180)/1000-SUM($T180:AB180)</f>
        <v>15.680599999999998</v>
      </c>
      <c r="AD180" s="53">
        <f>SUMIFS('KOH_Post-FY24_db'!$D:$D,'KOH_Post-FY24_db'!$G:$G,$B$2,'KOH_Post-FY24_db'!$E:$E,AD$5,'KOH_Post-FY24_db'!$A:$A,$B180)/1000-SUM($T180:AC180)</f>
        <v>6.2191200000000038</v>
      </c>
      <c r="AE180" s="53">
        <f>SUMIFS('KOH_Post-FY24_db'!$D:$D,'KOH_Post-FY24_db'!$G:$G,$B$2,'KOH_Post-FY24_db'!$E:$E,AE$5,'KOH_Post-FY24_db'!$A:$A,$B180)/1000-SUM($T180:AD180)</f>
        <v>16.777620000000013</v>
      </c>
      <c r="AF180" s="54">
        <f>SUMIFS('KOH_Post-FY24_db'!$D:$D,'KOH_Post-FY24_db'!$G:$G,$B$2,'KOH_Post-FY24_db'!$E:$E,AF$5,'KOH_Post-FY24_db'!$A:$A,$B180)/1000-SUM($T180:AE180)</f>
        <v>17.154779999999988</v>
      </c>
      <c r="AG180" s="53">
        <f>SUMIFS('KOH_Post-FY24_db'!$D:$D,'KOH_Post-FY24_db'!$G:$G,$B$2,'KOH_Post-FY24_db'!$E:$E,AG$5,'KOH_Post-FY24_db'!$A:$A,$B180)/1000-SUM($T180:AF180)</f>
        <v>13.805460000000011</v>
      </c>
      <c r="AH180" s="53">
        <f>SUMIFS('KOH_Post-FY24_db'!$D:$D,'KOH_Post-FY24_db'!$G:$G,$B$2,'KOH_Post-FY24_db'!$E:$E,AH$5,'KOH_Post-FY24_db'!$A:$A,$B180)/1000-SUM($T180:AG180)</f>
        <v>7.8308000000000106</v>
      </c>
      <c r="AI180" s="53">
        <f>SUMIFS('KOH_Post-FY24_db'!$D:$D,'KOH_Post-FY24_db'!$G:$G,$B$2,'KOH_Post-FY24_db'!$E:$E,AI$5,'KOH_Post-FY24_db'!$A:$A,$B180)/1000-SUM($T180:AH180)</f>
        <v>22.130929999999978</v>
      </c>
      <c r="AJ180" s="53">
        <f>SUMIFS('KOH_Post-FY24_db'!$D:$D,'KOH_Post-FY24_db'!$G:$G,$B$2,'KOH_Post-FY24_db'!$E:$E,AJ$5,'KOH_Post-FY24_db'!$A:$A,$B180)/1000-SUM($T180:AI180)</f>
        <v>10.181740000000019</v>
      </c>
      <c r="AK180" s="53">
        <f>SUMIFS('KOH_Post-FY24_db'!$D:$D,'KOH_Post-FY24_db'!$G:$G,$B$2,'KOH_Post-FY24_db'!$E:$E,AK$5,'KOH_Post-FY24_db'!$A:$A,$B180)/1000-SUM($T180:AJ180)</f>
        <v>10.112689999999986</v>
      </c>
      <c r="AM180" s="53">
        <f>SUM(H180:S180)</f>
        <v>158.81695999999999</v>
      </c>
      <c r="AN180" s="53">
        <f>SUM(T180:AE180)</f>
        <v>174.26918000000001</v>
      </c>
      <c r="AO180" s="53">
        <f>SUM(Z180:AK180)</f>
        <v>165.05843000000002</v>
      </c>
      <c r="AP180" s="54">
        <f>SUM(T180:Y180)</f>
        <v>90.427149999999997</v>
      </c>
      <c r="AQ180" s="53">
        <f>SUM(AF180:AK180)</f>
        <v>81.216399999999993</v>
      </c>
      <c r="AS180" s="92">
        <f t="shared" si="162"/>
        <v>6.6803480165689797E-3</v>
      </c>
      <c r="AT180" s="92">
        <f t="shared" si="162"/>
        <v>7.0236735322047649E-3</v>
      </c>
      <c r="AU180" s="92">
        <f t="shared" si="163"/>
        <v>6.3329167048412757E-3</v>
      </c>
      <c r="AV180" s="673">
        <f t="shared" si="163"/>
        <v>7.7300915062072893E-3</v>
      </c>
      <c r="AW180" s="92">
        <f t="shared" si="163"/>
        <v>6.2715579689334592E-3</v>
      </c>
    </row>
    <row r="181" spans="1:49" x14ac:dyDescent="0.3">
      <c r="A181" s="43" t="str" cm="1">
        <f t="array" ref="A181">IF(ISBLANK(B181),"",IF(AND(H181:AS181=0),"n/a",""))</f>
        <v/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14.21049</v>
      </c>
      <c r="I181" s="53">
        <f>SUMIFS('KOH_Pre-FY24_db'!BF:BF,'KOH_Pre-FY24_db'!$L:$L,$B181,'KOH_Pre-FY24_db'!$E:$E,$B$2)/1000-SUM($H181:H181)</f>
        <v>13.465869999999999</v>
      </c>
      <c r="J181" s="53">
        <f>SUMIFS('KOH_Pre-FY24_db'!BG:BG,'KOH_Pre-FY24_db'!$L:$L,$B181,'KOH_Pre-FY24_db'!$E:$E,$B$2)/1000-SUM($H181:I181)</f>
        <v>8.5517299999999956</v>
      </c>
      <c r="K181" s="53">
        <f>SUMIFS('KOH_Pre-FY24_db'!BH:BH,'KOH_Pre-FY24_db'!$L:$L,$B181,'KOH_Pre-FY24_db'!$E:$E,$B$2)/1000-SUM($H181:J181)</f>
        <v>8.7644100000000051</v>
      </c>
      <c r="L181" s="53">
        <f>SUMIFS('KOH_Pre-FY24_db'!BI:BI,'KOH_Pre-FY24_db'!$L:$L,$B181,'KOH_Pre-FY24_db'!$E:$E,$B$2)/1000-SUM($H181:K181)</f>
        <v>8.4404600000000016</v>
      </c>
      <c r="M181" s="53">
        <f>SUMIFS('KOH_Pre-FY24_db'!BJ:BJ,'KOH_Pre-FY24_db'!$L:$L,$B181,'KOH_Pre-FY24_db'!$E:$E,$B$2)/1000-SUM($H181:L181)</f>
        <v>6.9299599999999941</v>
      </c>
      <c r="N181" s="53">
        <f>SUMIFS('KOH_Pre-FY24_db'!BK:BK,'KOH_Pre-FY24_db'!$L:$L,$B181,'KOH_Pre-FY24_db'!$E:$E,$B$2)/1000-SUM($H181:M181)</f>
        <v>6.3529300000000077</v>
      </c>
      <c r="O181" s="53">
        <f>SUMIFS('KOH_Pre-FY24_db'!BL:BL,'KOH_Pre-FY24_db'!$L:$L,$B181,'KOH_Pre-FY24_db'!$E:$E,$B$2)/1000-SUM($H181:N181)</f>
        <v>7.5946199999999919</v>
      </c>
      <c r="P181" s="53">
        <f>SUMIFS('KOH_Pre-FY24_db'!BM:BM,'KOH_Pre-FY24_db'!$L:$L,$B181,'KOH_Pre-FY24_db'!$E:$E,$B$2)/1000-SUM($H181:O181)</f>
        <v>8.7475000000000023</v>
      </c>
      <c r="Q181" s="53">
        <f>SUMIFS('KOH_Pre-FY24_db'!BN:BN,'KOH_Pre-FY24_db'!$L:$L,$B181,'KOH_Pre-FY24_db'!$E:$E,$B$2)/1000-SUM($H181:P181)</f>
        <v>9.9750300000000038</v>
      </c>
      <c r="R181" s="53">
        <f>SUMIFS('KOH_Pre-FY24_db'!BO:BO,'KOH_Pre-FY24_db'!$L:$L,$B181,'KOH_Pre-FY24_db'!$E:$E,$B$2)/1000-SUM($H181:Q181)</f>
        <v>8.579970000000003</v>
      </c>
      <c r="S181" s="53">
        <f>SUMIFS('KOH_Pre-FY24_db'!BP:BP,'KOH_Pre-FY24_db'!$L:$L,$B181,'KOH_Pre-FY24_db'!$E:$E,$B$2)/1000-SUM($H181:R181)</f>
        <v>9.6875200000000063</v>
      </c>
      <c r="T181" s="54">
        <f>SUMIFS('KOH_Post-FY24_db'!$D:$D,'KOH_Post-FY24_db'!$G:$G,$B$2,'KOH_Post-FY24_db'!$E:$E,T$5,'KOH_Post-FY24_db'!$A:$A,$B181)/1000</f>
        <v>8.1601199999999992</v>
      </c>
      <c r="U181" s="53">
        <f>SUMIFS('KOH_Post-FY24_db'!$D:$D,'KOH_Post-FY24_db'!$G:$G,$B$2,'KOH_Post-FY24_db'!$E:$E,U$5,'KOH_Post-FY24_db'!$A:$A,$B181)/1000-SUM($T181:T181)</f>
        <v>9.4054900000000004</v>
      </c>
      <c r="V181" s="53">
        <f>SUMIFS('KOH_Post-FY24_db'!$D:$D,'KOH_Post-FY24_db'!$G:$G,$B$2,'KOH_Post-FY24_db'!$E:$E,V$5,'KOH_Post-FY24_db'!$A:$A,$B181)/1000-SUM($T181:U181)</f>
        <v>8.1616900000000001</v>
      </c>
      <c r="W181" s="53">
        <f>SUMIFS('KOH_Post-FY24_db'!$D:$D,'KOH_Post-FY24_db'!$G:$G,$B$2,'KOH_Post-FY24_db'!$E:$E,W$5,'KOH_Post-FY24_db'!$A:$A,$B181)/1000-SUM($T181:V181)</f>
        <v>13.758459999999999</v>
      </c>
      <c r="X181" s="53">
        <f>SUMIFS('KOH_Post-FY24_db'!$D:$D,'KOH_Post-FY24_db'!$G:$G,$B$2,'KOH_Post-FY24_db'!$E:$E,X$5,'KOH_Post-FY24_db'!$A:$A,$B181)/1000-SUM($T181:W181)</f>
        <v>13.074590000000001</v>
      </c>
      <c r="Y181" s="53">
        <f>SUMIFS('KOH_Post-FY24_db'!$D:$D,'KOH_Post-FY24_db'!$G:$G,$B$2,'KOH_Post-FY24_db'!$E:$E,Y$5,'KOH_Post-FY24_db'!$A:$A,$B181)/1000-SUM($T181:X181)</f>
        <v>10.54325</v>
      </c>
      <c r="Z181" s="53">
        <f>SUMIFS('KOH_Post-FY24_db'!$D:$D,'KOH_Post-FY24_db'!$G:$G,$B$2,'KOH_Post-FY24_db'!$E:$E,Z$5,'KOH_Post-FY24_db'!$A:$A,$B181)/1000-SUM($T181:Y181)</f>
        <v>10.671909999999997</v>
      </c>
      <c r="AA181" s="53">
        <f>SUMIFS('KOH_Post-FY24_db'!$D:$D,'KOH_Post-FY24_db'!$G:$G,$B$2,'KOH_Post-FY24_db'!$E:$E,AA$5,'KOH_Post-FY24_db'!$A:$A,$B181)/1000-SUM($T181:Z181)</f>
        <v>9.3386399999999981</v>
      </c>
      <c r="AB181" s="53">
        <f>SUMIFS('KOH_Post-FY24_db'!$D:$D,'KOH_Post-FY24_db'!$G:$G,$B$2,'KOH_Post-FY24_db'!$E:$E,AB$5,'KOH_Post-FY24_db'!$A:$A,$B181)/1000-SUM($T181:AA181)</f>
        <v>10.841490000000007</v>
      </c>
      <c r="AC181" s="53">
        <f>SUMIFS('KOH_Post-FY24_db'!$D:$D,'KOH_Post-FY24_db'!$G:$G,$B$2,'KOH_Post-FY24_db'!$E:$E,AC$5,'KOH_Post-FY24_db'!$A:$A,$B181)/1000-SUM($T181:AB181)</f>
        <v>10.597749999999991</v>
      </c>
      <c r="AD181" s="53">
        <f>SUMIFS('KOH_Post-FY24_db'!$D:$D,'KOH_Post-FY24_db'!$G:$G,$B$2,'KOH_Post-FY24_db'!$E:$E,AD$5,'KOH_Post-FY24_db'!$A:$A,$B181)/1000-SUM($T181:AC181)</f>
        <v>8.1210000000000093</v>
      </c>
      <c r="AE181" s="53">
        <f>SUMIFS('KOH_Post-FY24_db'!$D:$D,'KOH_Post-FY24_db'!$G:$G,$B$2,'KOH_Post-FY24_db'!$E:$E,AE$5,'KOH_Post-FY24_db'!$A:$A,$B181)/1000-SUM($T181:AD181)</f>
        <v>8.18553</v>
      </c>
      <c r="AF181" s="54">
        <f>SUMIFS('KOH_Post-FY24_db'!$D:$D,'KOH_Post-FY24_db'!$G:$G,$B$2,'KOH_Post-FY24_db'!$E:$E,AF$5,'KOH_Post-FY24_db'!$A:$A,$B181)/1000-SUM($T181:AE181)</f>
        <v>14.278450000000007</v>
      </c>
      <c r="AG181" s="53">
        <f>SUMIFS('KOH_Post-FY24_db'!$D:$D,'KOH_Post-FY24_db'!$G:$G,$B$2,'KOH_Post-FY24_db'!$E:$E,AG$5,'KOH_Post-FY24_db'!$A:$A,$B181)/1000-SUM($T181:AF181)</f>
        <v>10.468330000000009</v>
      </c>
      <c r="AH181" s="53">
        <f>SUMIFS('KOH_Post-FY24_db'!$D:$D,'KOH_Post-FY24_db'!$G:$G,$B$2,'KOH_Post-FY24_db'!$E:$E,AH$5,'KOH_Post-FY24_db'!$A:$A,$B181)/1000-SUM($T181:AG181)</f>
        <v>17.263469999999984</v>
      </c>
      <c r="AI181" s="53">
        <f>SUMIFS('KOH_Post-FY24_db'!$D:$D,'KOH_Post-FY24_db'!$G:$G,$B$2,'KOH_Post-FY24_db'!$E:$E,AI$5,'KOH_Post-FY24_db'!$A:$A,$B181)/1000-SUM($T181:AH181)</f>
        <v>7.2186200000000156</v>
      </c>
      <c r="AJ181" s="53">
        <f>SUMIFS('KOH_Post-FY24_db'!$D:$D,'KOH_Post-FY24_db'!$G:$G,$B$2,'KOH_Post-FY24_db'!$E:$E,AJ$5,'KOH_Post-FY24_db'!$A:$A,$B181)/1000-SUM($T181:AI181)</f>
        <v>11.281489999999991</v>
      </c>
      <c r="AK181" s="53">
        <f>SUMIFS('KOH_Post-FY24_db'!$D:$D,'KOH_Post-FY24_db'!$G:$G,$B$2,'KOH_Post-FY24_db'!$E:$E,AK$5,'KOH_Post-FY24_db'!$A:$A,$B181)/1000-SUM($T181:AJ181)</f>
        <v>8.076549999999969</v>
      </c>
      <c r="AM181" s="53">
        <f>SUM(H181:S181)</f>
        <v>111.30049000000001</v>
      </c>
      <c r="AN181" s="53">
        <f>SUM(T181:AE181)</f>
        <v>120.85992</v>
      </c>
      <c r="AO181" s="53">
        <f>SUM(Z181:AK181)</f>
        <v>126.34322999999998</v>
      </c>
      <c r="AP181" s="54">
        <f>SUM(T181:Y181)</f>
        <v>63.1036</v>
      </c>
      <c r="AQ181" s="53">
        <f>SUM(AF181:AK181)</f>
        <v>68.586909999999975</v>
      </c>
      <c r="AS181" s="92">
        <f t="shared" si="162"/>
        <v>4.6816536950125207E-3</v>
      </c>
      <c r="AT181" s="92">
        <f t="shared" si="162"/>
        <v>4.8710886297186071E-3</v>
      </c>
      <c r="AU181" s="92">
        <f t="shared" si="163"/>
        <v>4.8475024984219418E-3</v>
      </c>
      <c r="AV181" s="673">
        <f t="shared" si="163"/>
        <v>5.3943600165558938E-3</v>
      </c>
      <c r="AW181" s="92">
        <f t="shared" si="163"/>
        <v>5.2963044652929933E-3</v>
      </c>
    </row>
    <row r="182" spans="1:49" x14ac:dyDescent="0.3">
      <c r="A182" s="43" t="str" cm="1">
        <f t="array" ref="A182">IF(ISBLANK(B182),"",IF(AND(H182:AS182=0),"n/a",""))</f>
        <v/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14.407999999999999</v>
      </c>
      <c r="O182" s="53">
        <f>SUMIFS('KOH_Pre-FY24_db'!BL:BL,'KOH_Pre-FY24_db'!$L:$L,$B182,'KOH_Pre-FY24_db'!$E:$E,$B$2)/1000-SUM($H182:N182)</f>
        <v>2.0999999999999996</v>
      </c>
      <c r="P182" s="53">
        <f>SUMIFS('KOH_Pre-FY24_db'!BM:BM,'KOH_Pre-FY24_db'!$L:$L,$B182,'KOH_Pre-FY24_db'!$E:$E,$B$2)/1000-SUM($H182:O182)</f>
        <v>2.5</v>
      </c>
      <c r="Q182" s="53">
        <f>SUMIFS('KOH_Pre-FY24_db'!BN:BN,'KOH_Pre-FY24_db'!$L:$L,$B182,'KOH_Pre-FY24_db'!$E:$E,$B$2)/1000-SUM($H182:P182)</f>
        <v>2.5</v>
      </c>
      <c r="R182" s="53">
        <f>SUMIFS('KOH_Pre-FY24_db'!BO:BO,'KOH_Pre-FY24_db'!$L:$L,$B182,'KOH_Pre-FY24_db'!$E:$E,$B$2)/1000-SUM($H182:Q182)</f>
        <v>2.1999999999999993</v>
      </c>
      <c r="S182" s="53">
        <f>SUMIFS('KOH_Pre-FY24_db'!BP:BP,'KOH_Pre-FY24_db'!$L:$L,$B182,'KOH_Pre-FY24_db'!$E:$E,$B$2)/1000-SUM($H182:R182)</f>
        <v>2.2000000000000028</v>
      </c>
      <c r="T182" s="54">
        <f>SUMIFS('KOH_Post-FY24_db'!$D:$D,'KOH_Post-FY24_db'!$G:$G,$B$2,'KOH_Post-FY24_db'!$E:$E,T$5,'KOH_Post-FY24_db'!$A:$A,$B182)/1000</f>
        <v>2.5</v>
      </c>
      <c r="U182" s="53">
        <f>SUMIFS('KOH_Post-FY24_db'!$D:$D,'KOH_Post-FY24_db'!$G:$G,$B$2,'KOH_Post-FY24_db'!$E:$E,U$5,'KOH_Post-FY24_db'!$A:$A,$B182)/1000-SUM($T182:T182)</f>
        <v>-0.52852999999999994</v>
      </c>
      <c r="V182" s="53">
        <f>SUMIFS('KOH_Post-FY24_db'!$D:$D,'KOH_Post-FY24_db'!$G:$G,$B$2,'KOH_Post-FY24_db'!$E:$E,V$5,'KOH_Post-FY24_db'!$A:$A,$B182)/1000-SUM($T182:U182)</f>
        <v>2.2000000000000002</v>
      </c>
      <c r="W182" s="53">
        <f>SUMIFS('KOH_Post-FY24_db'!$D:$D,'KOH_Post-FY24_db'!$G:$G,$B$2,'KOH_Post-FY24_db'!$E:$E,W$5,'KOH_Post-FY24_db'!$A:$A,$B182)/1000-SUM($T182:V182)</f>
        <v>2</v>
      </c>
      <c r="X182" s="53">
        <f>SUMIFS('KOH_Post-FY24_db'!$D:$D,'KOH_Post-FY24_db'!$G:$G,$B$2,'KOH_Post-FY24_db'!$E:$E,X$5,'KOH_Post-FY24_db'!$A:$A,$B182)/1000-SUM($T182:W182)</f>
        <v>1.9915899999999995</v>
      </c>
      <c r="Y182" s="53">
        <f>SUMIFS('KOH_Post-FY24_db'!$D:$D,'KOH_Post-FY24_db'!$G:$G,$B$2,'KOH_Post-FY24_db'!$E:$E,Y$5,'KOH_Post-FY24_db'!$A:$A,$B182)/1000-SUM($T182:X182)</f>
        <v>5</v>
      </c>
      <c r="Z182" s="53">
        <f>SUMIFS('KOH_Post-FY24_db'!$D:$D,'KOH_Post-FY24_db'!$G:$G,$B$2,'KOH_Post-FY24_db'!$E:$E,Z$5,'KOH_Post-FY24_db'!$A:$A,$B182)/1000-SUM($T182:Y182)</f>
        <v>5.0000000000000018</v>
      </c>
      <c r="AA182" s="53">
        <f>SUMIFS('KOH_Post-FY24_db'!$D:$D,'KOH_Post-FY24_db'!$G:$G,$B$2,'KOH_Post-FY24_db'!$E:$E,AA$5,'KOH_Post-FY24_db'!$A:$A,$B182)/1000-SUM($T182:Z182)</f>
        <v>5.3191799999999994</v>
      </c>
      <c r="AB182" s="53">
        <f>SUMIFS('KOH_Post-FY24_db'!$D:$D,'KOH_Post-FY24_db'!$G:$G,$B$2,'KOH_Post-FY24_db'!$E:$E,AB$5,'KOH_Post-FY24_db'!$A:$A,$B182)/1000-SUM($T182:AA182)</f>
        <v>5.4561499999999974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3.5</v>
      </c>
      <c r="AE182" s="53">
        <f>SUMIFS('KOH_Post-FY24_db'!$D:$D,'KOH_Post-FY24_db'!$G:$G,$B$2,'KOH_Post-FY24_db'!$E:$E,AE$5,'KOH_Post-FY24_db'!$A:$A,$B182)/1000-SUM($T182:AD182)</f>
        <v>6.0202200000000019</v>
      </c>
      <c r="AF182" s="54">
        <f>SUMIFS('KOH_Post-FY24_db'!$D:$D,'KOH_Post-FY24_db'!$G:$G,$B$2,'KOH_Post-FY24_db'!$E:$E,AF$5,'KOH_Post-FY24_db'!$A:$A,$B182)/1000-SUM($T182:AE182)</f>
        <v>0.5</v>
      </c>
      <c r="AG182" s="53">
        <f>SUMIFS('KOH_Post-FY24_db'!$D:$D,'KOH_Post-FY24_db'!$G:$G,$B$2,'KOH_Post-FY24_db'!$E:$E,AG$5,'KOH_Post-FY24_db'!$A:$A,$B182)/1000-SUM($T182:AF182)</f>
        <v>4.379249999999999</v>
      </c>
      <c r="AH182" s="53">
        <f>SUMIFS('KOH_Post-FY24_db'!$D:$D,'KOH_Post-FY24_db'!$G:$G,$B$2,'KOH_Post-FY24_db'!$E:$E,AH$5,'KOH_Post-FY24_db'!$A:$A,$B182)/1000-SUM($T182:AG182)</f>
        <v>2.6528500000000008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5.1847500000000011</v>
      </c>
      <c r="AK182" s="53">
        <f>SUMIFS('KOH_Post-FY24_db'!$D:$D,'KOH_Post-FY24_db'!$G:$G,$B$2,'KOH_Post-FY24_db'!$E:$E,AK$5,'KOH_Post-FY24_db'!$A:$A,$B182)/1000-SUM($T182:AJ182)</f>
        <v>5.1043799999999919</v>
      </c>
      <c r="AM182" s="53">
        <f>SUM(H182:S182)</f>
        <v>25.908000000000001</v>
      </c>
      <c r="AN182" s="53">
        <f>SUM(T182:AE182)</f>
        <v>38.45861</v>
      </c>
      <c r="AO182" s="53">
        <f>SUM(Z182:AK182)</f>
        <v>43.116779999999991</v>
      </c>
      <c r="AP182" s="54">
        <f>SUM(T182:Y182)</f>
        <v>13.16306</v>
      </c>
      <c r="AQ182" s="53">
        <f>SUM(AF182:AK182)</f>
        <v>17.821229999999993</v>
      </c>
      <c r="AS182" s="92">
        <f t="shared" si="162"/>
        <v>1.0897731351441882E-3</v>
      </c>
      <c r="AT182" s="92">
        <f t="shared" si="162"/>
        <v>1.5500200387835962E-3</v>
      </c>
      <c r="AU182" s="92">
        <f t="shared" si="163"/>
        <v>1.6542928241893864E-3</v>
      </c>
      <c r="AV182" s="673">
        <f t="shared" si="163"/>
        <v>1.1252334979228796E-3</v>
      </c>
      <c r="AW182" s="92">
        <f t="shared" si="163"/>
        <v>1.3761614282669019E-3</v>
      </c>
    </row>
    <row r="183" spans="1:49" x14ac:dyDescent="0.3">
      <c r="A183" s="43" t="str" cm="1">
        <f t="array" ref="A183">IF(ISBLANK(B183),"",IF(AND(H183:AS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30.942409999999999</v>
      </c>
      <c r="I183" s="64">
        <f t="shared" si="164"/>
        <v>32.67944</v>
      </c>
      <c r="J183" s="64">
        <f t="shared" si="164"/>
        <v>23.47407999999999</v>
      </c>
      <c r="K183" s="64">
        <f t="shared" si="164"/>
        <v>22.399980000000014</v>
      </c>
      <c r="L183" s="64">
        <f t="shared" si="164"/>
        <v>20.404740000000004</v>
      </c>
      <c r="M183" s="64">
        <f t="shared" si="164"/>
        <v>17.295709999999985</v>
      </c>
      <c r="N183" s="64">
        <f t="shared" si="164"/>
        <v>34.95815000000001</v>
      </c>
      <c r="O183" s="64">
        <f t="shared" si="164"/>
        <v>9.6946199999999916</v>
      </c>
      <c r="P183" s="64">
        <f t="shared" si="164"/>
        <v>32.983620000000002</v>
      </c>
      <c r="Q183" s="64">
        <f t="shared" si="164"/>
        <v>26.219660000000019</v>
      </c>
      <c r="R183" s="64">
        <f t="shared" si="164"/>
        <v>22.795339999999992</v>
      </c>
      <c r="S183" s="64">
        <f t="shared" si="164"/>
        <v>22.177700000000002</v>
      </c>
      <c r="T183" s="65">
        <f t="shared" ref="T183:Y183" si="165">SUM(T179:T182)</f>
        <v>24.196379999999998</v>
      </c>
      <c r="U183" s="619">
        <f t="shared" si="165"/>
        <v>22.419070000000001</v>
      </c>
      <c r="V183" s="64">
        <f t="shared" si="165"/>
        <v>19.713400000000004</v>
      </c>
      <c r="W183" s="64">
        <f t="shared" si="165"/>
        <v>36.040409999999994</v>
      </c>
      <c r="X183" s="64">
        <f t="shared" si="165"/>
        <v>31.233529999999998</v>
      </c>
      <c r="Y183" s="64">
        <f t="shared" si="165"/>
        <v>33.09102</v>
      </c>
      <c r="Z183" s="64">
        <f t="shared" ref="Z183:AK183" si="166">SUM(Z179:Z182)</f>
        <v>31.888210000000001</v>
      </c>
      <c r="AA183" s="64">
        <f t="shared" si="166"/>
        <v>28.797170000000005</v>
      </c>
      <c r="AB183" s="64">
        <f t="shared" si="166"/>
        <v>31.106679999999987</v>
      </c>
      <c r="AC183" s="64">
        <f t="shared" si="166"/>
        <v>26.278349999999989</v>
      </c>
      <c r="AD183" s="64">
        <f t="shared" si="166"/>
        <v>17.840120000000013</v>
      </c>
      <c r="AE183" s="64">
        <f t="shared" si="166"/>
        <v>30.983370000000015</v>
      </c>
      <c r="AF183" s="65">
        <f t="shared" si="166"/>
        <v>31.933229999999995</v>
      </c>
      <c r="AG183" s="64">
        <f t="shared" si="166"/>
        <v>28.653040000000018</v>
      </c>
      <c r="AH183" s="64">
        <f t="shared" si="166"/>
        <v>27.747119999999995</v>
      </c>
      <c r="AI183" s="64">
        <f t="shared" si="166"/>
        <v>29.349549999999994</v>
      </c>
      <c r="AJ183" s="64">
        <f t="shared" si="166"/>
        <v>26.647980000000011</v>
      </c>
      <c r="AK183" s="64">
        <f t="shared" si="166"/>
        <v>23.293619999999947</v>
      </c>
      <c r="AM183" s="64">
        <f t="shared" ref="AM183:AQ183" si="167">SUM(AM179:AM182)</f>
        <v>296.02545000000003</v>
      </c>
      <c r="AN183" s="64">
        <f t="shared" si="167"/>
        <v>333.58771000000002</v>
      </c>
      <c r="AO183" s="64">
        <f t="shared" si="167"/>
        <v>334.51844</v>
      </c>
      <c r="AP183" s="65">
        <f t="shared" si="167"/>
        <v>166.69381000000001</v>
      </c>
      <c r="AQ183" s="64">
        <f t="shared" si="167"/>
        <v>167.62453999999994</v>
      </c>
      <c r="AS183" s="216">
        <f t="shared" si="162"/>
        <v>1.245177484672569E-2</v>
      </c>
      <c r="AT183" s="216">
        <f t="shared" si="162"/>
        <v>1.3444782200706969E-2</v>
      </c>
      <c r="AU183" s="216">
        <f t="shared" si="163"/>
        <v>1.2834712027452604E-2</v>
      </c>
      <c r="AV183" s="676">
        <f t="shared" si="163"/>
        <v>1.4249685020686064E-2</v>
      </c>
      <c r="AW183" s="216">
        <f t="shared" si="163"/>
        <v>1.2944023862493353E-2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/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8.131260000000001</v>
      </c>
      <c r="I194" s="53">
        <f>SUMIFS('KOH_Pre-FY24_db'!BF:BF,'KOH_Pre-FY24_db'!$L:$L,$B194,'KOH_Pre-FY24_db'!$E:$E,$B$2)/1000-SUM($H194:H194)</f>
        <v>5.9093099999999978</v>
      </c>
      <c r="J194" s="53">
        <f>SUMIFS('KOH_Pre-FY24_db'!BG:BG,'KOH_Pre-FY24_db'!$L:$L,$B194,'KOH_Pre-FY24_db'!$E:$E,$B$2)/1000-SUM($H194:I194)</f>
        <v>6.5612300000000019</v>
      </c>
      <c r="K194" s="53">
        <f>SUMIFS('KOH_Pre-FY24_db'!BH:BH,'KOH_Pre-FY24_db'!$L:$L,$B194,'KOH_Pre-FY24_db'!$E:$E,$B$2)/1000-SUM($H194:J194)</f>
        <v>6.3379799999999982</v>
      </c>
      <c r="L194" s="53">
        <f>SUMIFS('KOH_Pre-FY24_db'!BI:BI,'KOH_Pre-FY24_db'!$L:$L,$B194,'KOH_Pre-FY24_db'!$E:$E,$B$2)/1000-SUM($H194:K194)</f>
        <v>6.2300699999999978</v>
      </c>
      <c r="M194" s="53">
        <f>SUMIFS('KOH_Pre-FY24_db'!BJ:BJ,'KOH_Pre-FY24_db'!$L:$L,$B194,'KOH_Pre-FY24_db'!$E:$E,$B$2)/1000-SUM($H194:L194)</f>
        <v>6.2488800000000069</v>
      </c>
      <c r="N194" s="53">
        <f>SUMIFS('KOH_Pre-FY24_db'!BK:BK,'KOH_Pre-FY24_db'!$L:$L,$B194,'KOH_Pre-FY24_db'!$E:$E,$B$2)/1000-SUM($H194:M194)</f>
        <v>6.8279399999999981</v>
      </c>
      <c r="O194" s="53">
        <f>SUMIFS('KOH_Pre-FY24_db'!BL:BL,'KOH_Pre-FY24_db'!$L:$L,$B194,'KOH_Pre-FY24_db'!$E:$E,$B$2)/1000-SUM($H194:N194)</f>
        <v>7.6576499999999967</v>
      </c>
      <c r="P194" s="53">
        <f>SUMIFS('KOH_Pre-FY24_db'!BM:BM,'KOH_Pre-FY24_db'!$L:$L,$B194,'KOH_Pre-FY24_db'!$E:$E,$B$2)/1000-SUM($H194:O194)</f>
        <v>10.711269999999999</v>
      </c>
      <c r="Q194" s="53">
        <f>SUMIFS('KOH_Pre-FY24_db'!BN:BN,'KOH_Pre-FY24_db'!$L:$L,$B194,'KOH_Pre-FY24_db'!$E:$E,$B$2)/1000-SUM($H194:P194)</f>
        <v>29.088660000000004</v>
      </c>
      <c r="R194" s="53">
        <f>SUMIFS('KOH_Pre-FY24_db'!BO:BO,'KOH_Pre-FY24_db'!$L:$L,$B194,'KOH_Pre-FY24_db'!$E:$E,$B$2)/1000-SUM($H194:Q194)</f>
        <v>10.645679999999984</v>
      </c>
      <c r="S194" s="53">
        <f>SUMIFS('KOH_Pre-FY24_db'!BP:BP,'KOH_Pre-FY24_db'!$L:$L,$B194,'KOH_Pre-FY24_db'!$E:$E,$B$2)/1000-SUM($H194:R194)</f>
        <v>5.9996800000000121</v>
      </c>
      <c r="T194" s="54">
        <f>SUMIFS('KOH_Post-FY24_db'!$D:$D,'KOH_Post-FY24_db'!$G:$G,$B$2,'KOH_Post-FY24_db'!$E:$E,T$5,'KOH_Post-FY24_db'!$A:$A,$B194)/1000</f>
        <v>8.6139500000000009</v>
      </c>
      <c r="U194" s="53">
        <f>SUMIFS('KOH_Post-FY24_db'!$D:$D,'KOH_Post-FY24_db'!$G:$G,$B$2,'KOH_Post-FY24_db'!$E:$E,U$5,'KOH_Post-FY24_db'!$A:$A,$B194)/1000-SUM($T194:T194)</f>
        <v>8.256669999999998</v>
      </c>
      <c r="V194" s="53">
        <f>SUMIFS('KOH_Post-FY24_db'!$D:$D,'KOH_Post-FY24_db'!$G:$G,$B$2,'KOH_Post-FY24_db'!$E:$E,V$5,'KOH_Post-FY24_db'!$A:$A,$B194)/1000-SUM($T194:U194)</f>
        <v>6.6176200000000023</v>
      </c>
      <c r="W194" s="53">
        <f>SUMIFS('KOH_Post-FY24_db'!$D:$D,'KOH_Post-FY24_db'!$G:$G,$B$2,'KOH_Post-FY24_db'!$E:$E,W$5,'KOH_Post-FY24_db'!$A:$A,$B194)/1000-SUM($T194:V194)</f>
        <v>6.3379800000000017</v>
      </c>
      <c r="X194" s="53">
        <f>SUMIFS('KOH_Post-FY24_db'!$D:$D,'KOH_Post-FY24_db'!$G:$G,$B$2,'KOH_Post-FY24_db'!$E:$E,X$5,'KOH_Post-FY24_db'!$A:$A,$B194)/1000-SUM($T194:W194)</f>
        <v>6.5552899999999958</v>
      </c>
      <c r="Y194" s="53">
        <f>SUMIFS('KOH_Post-FY24_db'!$D:$D,'KOH_Post-FY24_db'!$G:$G,$B$2,'KOH_Post-FY24_db'!$E:$E,Y$5,'KOH_Post-FY24_db'!$A:$A,$B194)/1000-SUM($T194:X194)</f>
        <v>9.7904300000000006</v>
      </c>
      <c r="Z194" s="53">
        <f>SUMIFS('KOH_Post-FY24_db'!$D:$D,'KOH_Post-FY24_db'!$G:$G,$B$2,'KOH_Post-FY24_db'!$E:$E,Z$5,'KOH_Post-FY24_db'!$A:$A,$B194)/1000-SUM($T194:Y194)</f>
        <v>6.7578699999999969</v>
      </c>
      <c r="AA194" s="53">
        <f>SUMIFS('KOH_Post-FY24_db'!$D:$D,'KOH_Post-FY24_db'!$G:$G,$B$2,'KOH_Post-FY24_db'!$E:$E,AA$5,'KOH_Post-FY24_db'!$A:$A,$B194)/1000-SUM($T194:Z194)</f>
        <v>6.9343400000000059</v>
      </c>
      <c r="AB194" s="53">
        <f>SUMIFS('KOH_Post-FY24_db'!$D:$D,'KOH_Post-FY24_db'!$G:$G,$B$2,'KOH_Post-FY24_db'!$E:$E,AB$5,'KOH_Post-FY24_db'!$A:$A,$B194)/1000-SUM($T194:AA194)</f>
        <v>9.1427399999999963</v>
      </c>
      <c r="AC194" s="53">
        <f>SUMIFS('KOH_Post-FY24_db'!$D:$D,'KOH_Post-FY24_db'!$G:$G,$B$2,'KOH_Post-FY24_db'!$E:$E,AC$5,'KOH_Post-FY24_db'!$A:$A,$B194)/1000-SUM($T194:AB194)</f>
        <v>6.6408100000000019</v>
      </c>
      <c r="AD194" s="53">
        <f>SUMIFS('KOH_Post-FY24_db'!$D:$D,'KOH_Post-FY24_db'!$G:$G,$B$2,'KOH_Post-FY24_db'!$E:$E,AD$5,'KOH_Post-FY24_db'!$A:$A,$B194)/1000-SUM($T194:AC194)</f>
        <v>6.4300499999999943</v>
      </c>
      <c r="AE194" s="53">
        <f>SUMIFS('KOH_Post-FY24_db'!$D:$D,'KOH_Post-FY24_db'!$G:$G,$B$2,'KOH_Post-FY24_db'!$E:$E,AE$5,'KOH_Post-FY24_db'!$A:$A,$B194)/1000-SUM($T194:AD194)</f>
        <v>14.082360000000008</v>
      </c>
      <c r="AF194" s="54">
        <f>SUMIFS('KOH_Post-FY24_db'!$D:$D,'KOH_Post-FY24_db'!$G:$G,$B$2,'KOH_Post-FY24_db'!$E:$E,AF$5,'KOH_Post-FY24_db'!$A:$A,$B194)/1000-SUM($T194:AE194)</f>
        <v>8.152380000000008</v>
      </c>
      <c r="AG194" s="53">
        <f>SUMIFS('KOH_Post-FY24_db'!$D:$D,'KOH_Post-FY24_db'!$G:$G,$B$2,'KOH_Post-FY24_db'!$E:$E,AG$5,'KOH_Post-FY24_db'!$A:$A,$B194)/1000-SUM($T194:AF194)</f>
        <v>7.6616399999999913</v>
      </c>
      <c r="AH194" s="53">
        <f>SUMIFS('KOH_Post-FY24_db'!$D:$D,'KOH_Post-FY24_db'!$G:$G,$B$2,'KOH_Post-FY24_db'!$E:$E,AH$5,'KOH_Post-FY24_db'!$A:$A,$B194)/1000-SUM($T194:AG194)</f>
        <v>6.5523199999999946</v>
      </c>
      <c r="AI194" s="53">
        <f>SUMIFS('KOH_Post-FY24_db'!$D:$D,'KOH_Post-FY24_db'!$G:$G,$B$2,'KOH_Post-FY24_db'!$E:$E,AI$5,'KOH_Post-FY24_db'!$A:$A,$B194)/1000-SUM($T194:AH194)</f>
        <v>9.1192600000000112</v>
      </c>
      <c r="AJ194" s="53">
        <f>SUMIFS('KOH_Post-FY24_db'!$D:$D,'KOH_Post-FY24_db'!$G:$G,$B$2,'KOH_Post-FY24_db'!$E:$E,AJ$5,'KOH_Post-FY24_db'!$A:$A,$B194)/1000-SUM($T194:AI194)</f>
        <v>6.5523199999999804</v>
      </c>
      <c r="AK194" s="53">
        <f>SUMIFS('KOH_Post-FY24_db'!$D:$D,'KOH_Post-FY24_db'!$G:$G,$B$2,'KOH_Post-FY24_db'!$E:$E,AK$5,'KOH_Post-FY24_db'!$A:$A,$B194)/1000-SUM($T194:AJ194)</f>
        <v>6.3409500000000207</v>
      </c>
      <c r="AM194" s="53">
        <f t="shared" si="175"/>
        <v>110.34961</v>
      </c>
      <c r="AN194" s="53">
        <f t="shared" si="176"/>
        <v>96.160110000000003</v>
      </c>
      <c r="AO194" s="53">
        <f t="shared" si="177"/>
        <v>94.367040000000003</v>
      </c>
      <c r="AP194" s="54">
        <f t="shared" si="178"/>
        <v>46.171939999999999</v>
      </c>
      <c r="AQ194" s="53">
        <f t="shared" si="179"/>
        <v>44.378870000000006</v>
      </c>
      <c r="AS194" s="92">
        <f t="shared" si="180"/>
        <v>4.641656648588793E-3</v>
      </c>
      <c r="AT194" s="92">
        <f t="shared" si="180"/>
        <v>3.8755976212253868E-3</v>
      </c>
      <c r="AU194" s="92">
        <f t="shared" si="181"/>
        <v>3.6206487848116863E-3</v>
      </c>
      <c r="AV194" s="673">
        <f t="shared" si="181"/>
        <v>3.9469708070984499E-3</v>
      </c>
      <c r="AW194" s="92">
        <f t="shared" si="181"/>
        <v>3.426951401450472E-3</v>
      </c>
    </row>
    <row r="195" spans="1:49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0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</v>
      </c>
      <c r="V195" s="53">
        <f>SUMIFS('KOH_Post-FY24_db'!$D:$D,'KOH_Post-FY24_db'!$G:$G,$B$2,'KOH_Post-FY24_db'!$E:$E,V$5,'KOH_Post-FY24_db'!$A:$A,$B195)/1000-SUM($T195:U195)</f>
        <v>0</v>
      </c>
      <c r="W195" s="53">
        <f>SUMIFS('KOH_Post-FY24_db'!$D:$D,'KOH_Post-FY24_db'!$G:$G,$B$2,'KOH_Post-FY24_db'!$E:$E,W$5,'KOH_Post-FY24_db'!$A:$A,$B195)/1000-SUM($T195:V195)</f>
        <v>0</v>
      </c>
      <c r="X195" s="53">
        <f>SUMIFS('KOH_Post-FY24_db'!$D:$D,'KOH_Post-FY24_db'!$G:$G,$B$2,'KOH_Post-FY24_db'!$E:$E,X$5,'KOH_Post-FY24_db'!$A:$A,$B195)/1000-SUM($T195:W195)</f>
        <v>0</v>
      </c>
      <c r="Y195" s="53">
        <f>SUMIFS('KOH_Post-FY24_db'!$D:$D,'KOH_Post-FY24_db'!$G:$G,$B$2,'KOH_Post-FY24_db'!$E:$E,Y$5,'KOH_Post-FY24_db'!$A:$A,$B195)/1000-SUM($T195:X195)</f>
        <v>0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1.5597099999999999</v>
      </c>
      <c r="AJ195" s="53">
        <f>SUMIFS('KOH_Post-FY24_db'!$D:$D,'KOH_Post-FY24_db'!$G:$G,$B$2,'KOH_Post-FY24_db'!$E:$E,AJ$5,'KOH_Post-FY24_db'!$A:$A,$B195)/1000-SUM($T195:AI195)</f>
        <v>11.768229999999999</v>
      </c>
      <c r="AK195" s="53">
        <f>SUMIFS('KOH_Post-FY24_db'!$D:$D,'KOH_Post-FY24_db'!$G:$G,$B$2,'KOH_Post-FY24_db'!$E:$E,AK$5,'KOH_Post-FY24_db'!$A:$A,$B195)/1000-SUM($T195:AJ195)</f>
        <v>7.6673500000000026</v>
      </c>
      <c r="AM195" s="53">
        <f t="shared" si="175"/>
        <v>0</v>
      </c>
      <c r="AN195" s="53">
        <f t="shared" si="176"/>
        <v>0</v>
      </c>
      <c r="AO195" s="53">
        <f t="shared" si="177"/>
        <v>20.995290000000001</v>
      </c>
      <c r="AP195" s="54">
        <f t="shared" si="178"/>
        <v>0</v>
      </c>
      <c r="AQ195" s="53">
        <f t="shared" si="179"/>
        <v>20.995290000000001</v>
      </c>
      <c r="AS195" s="92">
        <f t="shared" si="180"/>
        <v>0</v>
      </c>
      <c r="AT195" s="92">
        <f t="shared" si="180"/>
        <v>0</v>
      </c>
      <c r="AU195" s="92">
        <f t="shared" si="181"/>
        <v>8.0554154528179498E-4</v>
      </c>
      <c r="AV195" s="673">
        <f t="shared" si="181"/>
        <v>0</v>
      </c>
      <c r="AW195" s="92">
        <f t="shared" si="181"/>
        <v>1.6212634185899522E-3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2.5978600000000003</v>
      </c>
      <c r="I197" s="53">
        <f>SUMIFS('KOH_Pre-FY24_db'!BF:BF,'KOH_Pre-FY24_db'!$L:$L,$B197,'KOH_Pre-FY24_db'!$E:$E,$B$2)/1000-SUM($H197:H197)</f>
        <v>0.39510999999999941</v>
      </c>
      <c r="J197" s="53">
        <f>SUMIFS('KOH_Pre-FY24_db'!BG:BG,'KOH_Pre-FY24_db'!$L:$L,$B197,'KOH_Pre-FY24_db'!$E:$E,$B$2)/1000-SUM($H197:I197)</f>
        <v>3.9416500000000001</v>
      </c>
      <c r="K197" s="53">
        <f>SUMIFS('KOH_Pre-FY24_db'!BH:BH,'KOH_Pre-FY24_db'!$L:$L,$B197,'KOH_Pre-FY24_db'!$E:$E,$B$2)/1000-SUM($H197:J197)</f>
        <v>2.1820300000000001</v>
      </c>
      <c r="L197" s="53">
        <f>SUMIFS('KOH_Pre-FY24_db'!BI:BI,'KOH_Pre-FY24_db'!$L:$L,$B197,'KOH_Pre-FY24_db'!$E:$E,$B$2)/1000-SUM($H197:K197)</f>
        <v>0</v>
      </c>
      <c r="M197" s="53">
        <f>SUMIFS('KOH_Pre-FY24_db'!BJ:BJ,'KOH_Pre-FY24_db'!$L:$L,$B197,'KOH_Pre-FY24_db'!$E:$E,$B$2)/1000-SUM($H197:L197)</f>
        <v>0.7307800000000011</v>
      </c>
      <c r="N197" s="53">
        <f>SUMIFS('KOH_Pre-FY24_db'!BK:BK,'KOH_Pre-FY24_db'!$L:$L,$B197,'KOH_Pre-FY24_db'!$E:$E,$B$2)/1000-SUM($H197:M197)</f>
        <v>0</v>
      </c>
      <c r="O197" s="53">
        <f>SUMIFS('KOH_Pre-FY24_db'!BL:BL,'KOH_Pre-FY24_db'!$L:$L,$B197,'KOH_Pre-FY24_db'!$E:$E,$B$2)/1000-SUM($H197:N197)</f>
        <v>2.7001599999999986</v>
      </c>
      <c r="P197" s="53">
        <f>SUMIFS('KOH_Pre-FY24_db'!BM:BM,'KOH_Pre-FY24_db'!$L:$L,$B197,'KOH_Pre-FY24_db'!$E:$E,$B$2)/1000-SUM($H197:O197)</f>
        <v>0.29147000000000034</v>
      </c>
      <c r="Q197" s="53">
        <f>SUMIFS('KOH_Pre-FY24_db'!BN:BN,'KOH_Pre-FY24_db'!$L:$L,$B197,'KOH_Pre-FY24_db'!$E:$E,$B$2)/1000-SUM($H197:P197)</f>
        <v>0.47521000000000058</v>
      </c>
      <c r="R197" s="53">
        <f>SUMIFS('KOH_Pre-FY24_db'!BO:BO,'KOH_Pre-FY24_db'!$L:$L,$B197,'KOH_Pre-FY24_db'!$E:$E,$B$2)/1000-SUM($H197:Q197)</f>
        <v>1.5653199999999998</v>
      </c>
      <c r="S197" s="53">
        <f>SUMIFS('KOH_Pre-FY24_db'!BP:BP,'KOH_Pre-FY24_db'!$L:$L,$B197,'KOH_Pre-FY24_db'!$E:$E,$B$2)/1000-SUM($H197:R197)</f>
        <v>0</v>
      </c>
      <c r="T197" s="54">
        <f>SUMIFS('KOH_Post-FY24_db'!$D:$D,'KOH_Post-FY24_db'!$G:$G,$B$2,'KOH_Post-FY24_db'!$E:$E,T$5,'KOH_Post-FY24_db'!$A:$A,$B197)/1000</f>
        <v>0</v>
      </c>
      <c r="U197" s="53">
        <f>SUMIFS('KOH_Post-FY24_db'!$D:$D,'KOH_Post-FY24_db'!$G:$G,$B$2,'KOH_Post-FY24_db'!$E:$E,U$5,'KOH_Post-FY24_db'!$A:$A,$B197)/1000-SUM($T197:T197)</f>
        <v>0.1729</v>
      </c>
      <c r="V197" s="53">
        <f>SUMIFS('KOH_Post-FY24_db'!$D:$D,'KOH_Post-FY24_db'!$G:$G,$B$2,'KOH_Post-FY24_db'!$E:$E,V$5,'KOH_Post-FY24_db'!$A:$A,$B197)/1000-SUM($T197:U197)</f>
        <v>0.60855000000000015</v>
      </c>
      <c r="W197" s="53">
        <f>SUMIFS('KOH_Post-FY24_db'!$D:$D,'KOH_Post-FY24_db'!$G:$G,$B$2,'KOH_Post-FY24_db'!$E:$E,W$5,'KOH_Post-FY24_db'!$A:$A,$B197)/1000-SUM($T197:V197)</f>
        <v>1.7998799999999997</v>
      </c>
      <c r="X197" s="53">
        <f>SUMIFS('KOH_Post-FY24_db'!$D:$D,'KOH_Post-FY24_db'!$G:$G,$B$2,'KOH_Post-FY24_db'!$E:$E,X$5,'KOH_Post-FY24_db'!$A:$A,$B197)/1000-SUM($T197:W197)</f>
        <v>1.35561</v>
      </c>
      <c r="Y197" s="53">
        <f>SUMIFS('KOH_Post-FY24_db'!$D:$D,'KOH_Post-FY24_db'!$G:$G,$B$2,'KOH_Post-FY24_db'!$E:$E,Y$5,'KOH_Post-FY24_db'!$A:$A,$B197)/1000-SUM($T197:X197)</f>
        <v>0.53695999999999966</v>
      </c>
      <c r="Z197" s="53">
        <f>SUMIFS('KOH_Post-FY24_db'!$D:$D,'KOH_Post-FY24_db'!$G:$G,$B$2,'KOH_Post-FY24_db'!$E:$E,Z$5,'KOH_Post-FY24_db'!$A:$A,$B197)/1000-SUM($T197:Y197)</f>
        <v>9.1640000000000832E-2</v>
      </c>
      <c r="AA197" s="53">
        <f>SUMIFS('KOH_Post-FY24_db'!$D:$D,'KOH_Post-FY24_db'!$G:$G,$B$2,'KOH_Post-FY24_db'!$E:$E,AA$5,'KOH_Post-FY24_db'!$A:$A,$B197)/1000-SUM($T197:Z197)</f>
        <v>1.5235399999999997</v>
      </c>
      <c r="AB197" s="53">
        <f>SUMIFS('KOH_Post-FY24_db'!$D:$D,'KOH_Post-FY24_db'!$G:$G,$B$2,'KOH_Post-FY24_db'!$E:$E,AB$5,'KOH_Post-FY24_db'!$A:$A,$B197)/1000-SUM($T197:AA197)</f>
        <v>1.7449700000000004</v>
      </c>
      <c r="AC197" s="53">
        <f>SUMIFS('KOH_Post-FY24_db'!$D:$D,'KOH_Post-FY24_db'!$G:$G,$B$2,'KOH_Post-FY24_db'!$E:$E,AC$5,'KOH_Post-FY24_db'!$A:$A,$B197)/1000-SUM($T197:AB197)</f>
        <v>0.54974000000000078</v>
      </c>
      <c r="AD197" s="53">
        <f>SUMIFS('KOH_Post-FY24_db'!$D:$D,'KOH_Post-FY24_db'!$G:$G,$B$2,'KOH_Post-FY24_db'!$E:$E,AD$5,'KOH_Post-FY24_db'!$A:$A,$B197)/1000-SUM($T197:AC197)</f>
        <v>1.9397199999999994</v>
      </c>
      <c r="AE197" s="53">
        <f>SUMIFS('KOH_Post-FY24_db'!$D:$D,'KOH_Post-FY24_db'!$G:$G,$B$2,'KOH_Post-FY24_db'!$E:$E,AE$5,'KOH_Post-FY24_db'!$A:$A,$B197)/1000-SUM($T197:AD197)</f>
        <v>0.55583999999999989</v>
      </c>
      <c r="AF197" s="54">
        <f>SUMIFS('KOH_Post-FY24_db'!$D:$D,'KOH_Post-FY24_db'!$G:$G,$B$2,'KOH_Post-FY24_db'!$E:$E,AF$5,'KOH_Post-FY24_db'!$A:$A,$B197)/1000-SUM($T197:AE197)</f>
        <v>0.12467999999999968</v>
      </c>
      <c r="AG197" s="53">
        <f>SUMIFS('KOH_Post-FY24_db'!$D:$D,'KOH_Post-FY24_db'!$G:$G,$B$2,'KOH_Post-FY24_db'!$E:$E,AG$5,'KOH_Post-FY24_db'!$A:$A,$B197)/1000-SUM($T197:AF197)</f>
        <v>-0.12467999999999968</v>
      </c>
      <c r="AH197" s="53">
        <f>SUMIFS('KOH_Post-FY24_db'!$D:$D,'KOH_Post-FY24_db'!$G:$G,$B$2,'KOH_Post-FY24_db'!$E:$E,AH$5,'KOH_Post-FY24_db'!$A:$A,$B197)/1000-SUM($T197:AG197)</f>
        <v>5.3379199999999987</v>
      </c>
      <c r="AI197" s="53">
        <f>SUMIFS('KOH_Post-FY24_db'!$D:$D,'KOH_Post-FY24_db'!$G:$G,$B$2,'KOH_Post-FY24_db'!$E:$E,AI$5,'KOH_Post-FY24_db'!$A:$A,$B197)/1000-SUM($T197:AH197)</f>
        <v>0.19105000000000061</v>
      </c>
      <c r="AJ197" s="53">
        <f>SUMIFS('KOH_Post-FY24_db'!$D:$D,'KOH_Post-FY24_db'!$G:$G,$B$2,'KOH_Post-FY24_db'!$E:$E,AJ$5,'KOH_Post-FY24_db'!$A:$A,$B197)/1000-SUM($T197:AI197)</f>
        <v>0.55120000000000147</v>
      </c>
      <c r="AK197" s="53">
        <f>SUMIFS('KOH_Post-FY24_db'!$D:$D,'KOH_Post-FY24_db'!$G:$G,$B$2,'KOH_Post-FY24_db'!$E:$E,AK$5,'KOH_Post-FY24_db'!$A:$A,$B197)/1000-SUM($T197:AJ197)</f>
        <v>3.1539999999999679E-2</v>
      </c>
      <c r="AM197" s="53">
        <f t="shared" si="175"/>
        <v>14.87959</v>
      </c>
      <c r="AN197" s="53">
        <f t="shared" si="176"/>
        <v>10.879350000000001</v>
      </c>
      <c r="AO197" s="53">
        <f t="shared" si="177"/>
        <v>12.517160000000001</v>
      </c>
      <c r="AP197" s="54">
        <f t="shared" si="178"/>
        <v>4.4738999999999995</v>
      </c>
      <c r="AQ197" s="53">
        <f t="shared" si="179"/>
        <v>6.1117100000000004</v>
      </c>
      <c r="AS197" s="92">
        <f t="shared" si="180"/>
        <v>6.2588302624517957E-4</v>
      </c>
      <c r="AT197" s="92">
        <f t="shared" si="180"/>
        <v>4.384768588604819E-4</v>
      </c>
      <c r="AU197" s="92">
        <f t="shared" si="181"/>
        <v>4.8025497189795773E-4</v>
      </c>
      <c r="AV197" s="673">
        <f t="shared" si="181"/>
        <v>3.8244770945032315E-4</v>
      </c>
      <c r="AW197" s="92">
        <f t="shared" si="181"/>
        <v>4.7194832021993491E-4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5"/>
        <v>0</v>
      </c>
      <c r="AN198" s="53">
        <f t="shared" si="176"/>
        <v>0</v>
      </c>
      <c r="AO198" s="53">
        <f t="shared" si="177"/>
        <v>0</v>
      </c>
      <c r="AP198" s="54">
        <f t="shared" si="178"/>
        <v>0</v>
      </c>
      <c r="AQ198" s="53">
        <f t="shared" si="179"/>
        <v>0</v>
      </c>
      <c r="AS198" s="92">
        <f t="shared" si="180"/>
        <v>0</v>
      </c>
      <c r="AT198" s="92">
        <f t="shared" si="180"/>
        <v>0</v>
      </c>
      <c r="AU198" s="92">
        <f t="shared" si="181"/>
        <v>0</v>
      </c>
      <c r="AV198" s="673">
        <f t="shared" si="181"/>
        <v>0</v>
      </c>
      <c r="AW198" s="92">
        <f t="shared" si="181"/>
        <v>0</v>
      </c>
    </row>
    <row r="199" spans="1:49" x14ac:dyDescent="0.3">
      <c r="A199" s="43" t="str" cm="1">
        <f t="array" ref="A199">IF(ISBLANK(B199),"",IF(AND(H199:AS199=0),"n/a",""))</f>
        <v/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.54683000000000004</v>
      </c>
      <c r="I199" s="53">
        <f>SUMIFS('KOH_Pre-FY24_db'!BF:BF,'KOH_Pre-FY24_db'!$L:$L,$B199,'KOH_Pre-FY24_db'!$E:$E,$B$2)/1000-SUM($H199:H199)</f>
        <v>5.6741099999999998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2.5951200000000005</v>
      </c>
      <c r="L199" s="53">
        <f>SUMIFS('KOH_Pre-FY24_db'!BI:BI,'KOH_Pre-FY24_db'!$L:$L,$B199,'KOH_Pre-FY24_db'!$E:$E,$B$2)/1000-SUM($H199:K199)</f>
        <v>2.5282900000000001</v>
      </c>
      <c r="M199" s="53">
        <f>SUMIFS('KOH_Pre-FY24_db'!BJ:BJ,'KOH_Pre-FY24_db'!$L:$L,$B199,'KOH_Pre-FY24_db'!$E:$E,$B$2)/1000-SUM($H199:L199)</f>
        <v>3.4683599999999988</v>
      </c>
      <c r="N199" s="53">
        <f>SUMIFS('KOH_Pre-FY24_db'!BK:BK,'KOH_Pre-FY24_db'!$L:$L,$B199,'KOH_Pre-FY24_db'!$E:$E,$B$2)/1000-SUM($H199:M199)</f>
        <v>3.8956799999999987</v>
      </c>
      <c r="O199" s="53">
        <f>SUMIFS('KOH_Pre-FY24_db'!BL:BL,'KOH_Pre-FY24_db'!$L:$L,$B199,'KOH_Pre-FY24_db'!$E:$E,$B$2)/1000-SUM($H199:N199)</f>
        <v>1.2364200000000025</v>
      </c>
      <c r="P199" s="53">
        <f>SUMIFS('KOH_Pre-FY24_db'!BM:BM,'KOH_Pre-FY24_db'!$L:$L,$B199,'KOH_Pre-FY24_db'!$E:$E,$B$2)/1000-SUM($H199:O199)</f>
        <v>1.1516500000000001</v>
      </c>
      <c r="Q199" s="53">
        <f>SUMIFS('KOH_Pre-FY24_db'!BN:BN,'KOH_Pre-FY24_db'!$L:$L,$B199,'KOH_Pre-FY24_db'!$E:$E,$B$2)/1000-SUM($H199:P199)</f>
        <v>3.7934300000000007</v>
      </c>
      <c r="R199" s="53">
        <f>SUMIFS('KOH_Pre-FY24_db'!BO:BO,'KOH_Pre-FY24_db'!$L:$L,$B199,'KOH_Pre-FY24_db'!$E:$E,$B$2)/1000-SUM($H199:Q199)</f>
        <v>2.4128799999999977</v>
      </c>
      <c r="S199" s="53">
        <f>SUMIFS('KOH_Pre-FY24_db'!BP:BP,'KOH_Pre-FY24_db'!$L:$L,$B199,'KOH_Pre-FY24_db'!$E:$E,$B$2)/1000-SUM($H199:R199)</f>
        <v>2.1262299999999996</v>
      </c>
      <c r="T199" s="54">
        <f>SUMIFS('KOH_Post-FY24_db'!$D:$D,'KOH_Post-FY24_db'!$G:$G,$B$2,'KOH_Post-FY24_db'!$E:$E,T$5,'KOH_Post-FY24_db'!$A:$A,$B199)/1000</f>
        <v>2.8519299999999999</v>
      </c>
      <c r="U199" s="53">
        <f>SUMIFS('KOH_Post-FY24_db'!$D:$D,'KOH_Post-FY24_db'!$G:$G,$B$2,'KOH_Post-FY24_db'!$E:$E,U$5,'KOH_Post-FY24_db'!$A:$A,$B199)/1000-SUM($T199:T199)</f>
        <v>1.6165900000000009</v>
      </c>
      <c r="V199" s="53">
        <f>SUMIFS('KOH_Post-FY24_db'!$D:$D,'KOH_Post-FY24_db'!$G:$G,$B$2,'KOH_Post-FY24_db'!$E:$E,V$5,'KOH_Post-FY24_db'!$A:$A,$B199)/1000-SUM($T199:U199)</f>
        <v>1.7938399999999985</v>
      </c>
      <c r="W199" s="53">
        <f>SUMIFS('KOH_Post-FY24_db'!$D:$D,'KOH_Post-FY24_db'!$G:$G,$B$2,'KOH_Post-FY24_db'!$E:$E,W$5,'KOH_Post-FY24_db'!$A:$A,$B199)/1000-SUM($T199:V199)</f>
        <v>3.426400000000001</v>
      </c>
      <c r="X199" s="53">
        <f>SUMIFS('KOH_Post-FY24_db'!$D:$D,'KOH_Post-FY24_db'!$G:$G,$B$2,'KOH_Post-FY24_db'!$E:$E,X$5,'KOH_Post-FY24_db'!$A:$A,$B199)/1000-SUM($T199:W199)</f>
        <v>1.5151699999999995</v>
      </c>
      <c r="Y199" s="53">
        <f>SUMIFS('KOH_Post-FY24_db'!$D:$D,'KOH_Post-FY24_db'!$G:$G,$B$2,'KOH_Post-FY24_db'!$E:$E,Y$5,'KOH_Post-FY24_db'!$A:$A,$B199)/1000-SUM($T199:X199)</f>
        <v>1.7945799999999998</v>
      </c>
      <c r="Z199" s="53">
        <f>SUMIFS('KOH_Post-FY24_db'!$D:$D,'KOH_Post-FY24_db'!$G:$G,$B$2,'KOH_Post-FY24_db'!$E:$E,Z$5,'KOH_Post-FY24_db'!$A:$A,$B199)/1000-SUM($T199:Y199)</f>
        <v>2.03599</v>
      </c>
      <c r="AA199" s="53">
        <f>SUMIFS('KOH_Post-FY24_db'!$D:$D,'KOH_Post-FY24_db'!$G:$G,$B$2,'KOH_Post-FY24_db'!$E:$E,AA$5,'KOH_Post-FY24_db'!$A:$A,$B199)/1000-SUM($T199:Z199)</f>
        <v>1.0370000000000008</v>
      </c>
      <c r="AB199" s="53">
        <f>SUMIFS('KOH_Post-FY24_db'!$D:$D,'KOH_Post-FY24_db'!$G:$G,$B$2,'KOH_Post-FY24_db'!$E:$E,AB$5,'KOH_Post-FY24_db'!$A:$A,$B199)/1000-SUM($T199:AA199)</f>
        <v>2.0612899999999996</v>
      </c>
      <c r="AC199" s="53">
        <f>SUMIFS('KOH_Post-FY24_db'!$D:$D,'KOH_Post-FY24_db'!$G:$G,$B$2,'KOH_Post-FY24_db'!$E:$E,AC$5,'KOH_Post-FY24_db'!$A:$A,$B199)/1000-SUM($T199:AB199)</f>
        <v>2.0647300000000008</v>
      </c>
      <c r="AD199" s="53">
        <f>SUMIFS('KOH_Post-FY24_db'!$D:$D,'KOH_Post-FY24_db'!$G:$G,$B$2,'KOH_Post-FY24_db'!$E:$E,AD$5,'KOH_Post-FY24_db'!$A:$A,$B199)/1000-SUM($T199:AC199)</f>
        <v>0.96930000000000049</v>
      </c>
      <c r="AE199" s="53">
        <f>SUMIFS('KOH_Post-FY24_db'!$D:$D,'KOH_Post-FY24_db'!$G:$G,$B$2,'KOH_Post-FY24_db'!$E:$E,AE$5,'KOH_Post-FY24_db'!$A:$A,$B199)/1000-SUM($T199:AD199)</f>
        <v>2.0011700000000019</v>
      </c>
      <c r="AF199" s="54">
        <f>SUMIFS('KOH_Post-FY24_db'!$D:$D,'KOH_Post-FY24_db'!$G:$G,$B$2,'KOH_Post-FY24_db'!$E:$E,AF$5,'KOH_Post-FY24_db'!$A:$A,$B199)/1000-SUM($T199:AE199)</f>
        <v>1.7331899999999969</v>
      </c>
      <c r="AG199" s="53">
        <f>SUMIFS('KOH_Post-FY24_db'!$D:$D,'KOH_Post-FY24_db'!$G:$G,$B$2,'KOH_Post-FY24_db'!$E:$E,AG$5,'KOH_Post-FY24_db'!$A:$A,$B199)/1000-SUM($T199:AF199)</f>
        <v>0.93402000000000029</v>
      </c>
      <c r="AH199" s="53">
        <f>SUMIFS('KOH_Post-FY24_db'!$D:$D,'KOH_Post-FY24_db'!$G:$G,$B$2,'KOH_Post-FY24_db'!$E:$E,AH$5,'KOH_Post-FY24_db'!$A:$A,$B199)/1000-SUM($T199:AG199)</f>
        <v>2.1887799999999977</v>
      </c>
      <c r="AI199" s="53">
        <f>SUMIFS('KOH_Post-FY24_db'!$D:$D,'KOH_Post-FY24_db'!$G:$G,$B$2,'KOH_Post-FY24_db'!$E:$E,AI$5,'KOH_Post-FY24_db'!$A:$A,$B199)/1000-SUM($T199:AH199)</f>
        <v>1.0634399999999999</v>
      </c>
      <c r="AJ199" s="53">
        <f>SUMIFS('KOH_Post-FY24_db'!$D:$D,'KOH_Post-FY24_db'!$G:$G,$B$2,'KOH_Post-FY24_db'!$E:$E,AJ$5,'KOH_Post-FY24_db'!$A:$A,$B199)/1000-SUM($T199:AI199)</f>
        <v>0.92880000000000251</v>
      </c>
      <c r="AK199" s="53">
        <f>SUMIFS('KOH_Post-FY24_db'!$D:$D,'KOH_Post-FY24_db'!$G:$G,$B$2,'KOH_Post-FY24_db'!$E:$E,AK$5,'KOH_Post-FY24_db'!$A:$A,$B199)/1000-SUM($T199:AJ199)</f>
        <v>2.2241899999999966</v>
      </c>
      <c r="AM199" s="53">
        <f t="shared" si="175"/>
        <v>29.428999999999998</v>
      </c>
      <c r="AN199" s="53">
        <f t="shared" si="176"/>
        <v>23.167990000000003</v>
      </c>
      <c r="AO199" s="53">
        <f t="shared" si="177"/>
        <v>19.241899999999998</v>
      </c>
      <c r="AP199" s="54">
        <f t="shared" si="178"/>
        <v>12.99851</v>
      </c>
      <c r="AQ199" s="53">
        <f t="shared" si="179"/>
        <v>9.0724199999999939</v>
      </c>
      <c r="AS199" s="92">
        <f t="shared" si="180"/>
        <v>1.2378776283062496E-3</v>
      </c>
      <c r="AT199" s="92">
        <f t="shared" si="180"/>
        <v>9.3375316368267012E-4</v>
      </c>
      <c r="AU199" s="92">
        <f t="shared" si="181"/>
        <v>7.3826795724935294E-4</v>
      </c>
      <c r="AV199" s="673">
        <f t="shared" si="181"/>
        <v>1.1111670747596327E-3</v>
      </c>
      <c r="AW199" s="92">
        <f t="shared" si="181"/>
        <v>7.0057535114227253E-4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1.3205499999999999</v>
      </c>
      <c r="I200" s="53">
        <f>SUMIFS('KOH_Pre-FY24_db'!BF:BF,'KOH_Pre-FY24_db'!$L:$L,$B200,'KOH_Pre-FY24_db'!$E:$E,$B$2)/1000-SUM($H200:H200)</f>
        <v>0</v>
      </c>
      <c r="J200" s="53">
        <f>SUMIFS('KOH_Pre-FY24_db'!BG:BG,'KOH_Pre-FY24_db'!$L:$L,$B200,'KOH_Pre-FY24_db'!$E:$E,$B$2)/1000-SUM($H200:I200)</f>
        <v>0</v>
      </c>
      <c r="K200" s="53">
        <f>SUMIFS('KOH_Pre-FY24_db'!BH:BH,'KOH_Pre-FY24_db'!$L:$L,$B200,'KOH_Pre-FY24_db'!$E:$E,$B$2)/1000-SUM($H200:J200)</f>
        <v>1.9255300000000002</v>
      </c>
      <c r="L200" s="53">
        <f>SUMIFS('KOH_Pre-FY24_db'!BI:BI,'KOH_Pre-FY24_db'!$L:$L,$B200,'KOH_Pre-FY24_db'!$E:$E,$B$2)/1000-SUM($H200:K200)</f>
        <v>0.78239999999999998</v>
      </c>
      <c r="M200" s="53">
        <f>SUMIFS('KOH_Pre-FY24_db'!BJ:BJ,'KOH_Pre-FY24_db'!$L:$L,$B200,'KOH_Pre-FY24_db'!$E:$E,$B$2)/1000-SUM($H200:L200)</f>
        <v>1.4439400000000004</v>
      </c>
      <c r="N200" s="53">
        <f>SUMIFS('KOH_Pre-FY24_db'!BK:BK,'KOH_Pre-FY24_db'!$L:$L,$B200,'KOH_Pre-FY24_db'!$E:$E,$B$2)/1000-SUM($H200:M200)</f>
        <v>0.22360000000000024</v>
      </c>
      <c r="O200" s="53">
        <f>SUMIFS('KOH_Pre-FY24_db'!BL:BL,'KOH_Pre-FY24_db'!$L:$L,$B200,'KOH_Pre-FY24_db'!$E:$E,$B$2)/1000-SUM($H200:N200)</f>
        <v>1.1431199999999997</v>
      </c>
      <c r="P200" s="53">
        <f>SUMIFS('KOH_Pre-FY24_db'!BM:BM,'KOH_Pre-FY24_db'!$L:$L,$B200,'KOH_Pre-FY24_db'!$E:$E,$B$2)/1000-SUM($H200:O200)</f>
        <v>0</v>
      </c>
      <c r="Q200" s="53">
        <f>SUMIFS('KOH_Pre-FY24_db'!BN:BN,'KOH_Pre-FY24_db'!$L:$L,$B200,'KOH_Pre-FY24_db'!$E:$E,$B$2)/1000-SUM($H200:P200)</f>
        <v>1.0090499999999993</v>
      </c>
      <c r="R200" s="53">
        <f>SUMIFS('KOH_Pre-FY24_db'!BO:BO,'KOH_Pre-FY24_db'!$L:$L,$B200,'KOH_Pre-FY24_db'!$E:$E,$B$2)/1000-SUM($H200:Q200)</f>
        <v>0</v>
      </c>
      <c r="S200" s="53">
        <f>SUMIFS('KOH_Pre-FY24_db'!BP:BP,'KOH_Pre-FY24_db'!$L:$L,$B200,'KOH_Pre-FY24_db'!$E:$E,$B$2)/1000-SUM($H200:R200)</f>
        <v>4.2664400000000002</v>
      </c>
      <c r="T200" s="54">
        <f>SUMIFS('KOH_Post-FY24_db'!$D:$D,'KOH_Post-FY24_db'!$G:$G,$B$2,'KOH_Post-FY24_db'!$E:$E,T$5,'KOH_Post-FY24_db'!$A:$A,$B200)/1000</f>
        <v>0.68315999999999999</v>
      </c>
      <c r="U200" s="53">
        <f>SUMIFS('KOH_Post-FY24_db'!$D:$D,'KOH_Post-FY24_db'!$G:$G,$B$2,'KOH_Post-FY24_db'!$E:$E,U$5,'KOH_Post-FY24_db'!$A:$A,$B200)/1000-SUM($T200:T200)</f>
        <v>6.2596500000000006</v>
      </c>
      <c r="V200" s="53">
        <f>SUMIFS('KOH_Post-FY24_db'!$D:$D,'KOH_Post-FY24_db'!$G:$G,$B$2,'KOH_Post-FY24_db'!$E:$E,V$5,'KOH_Post-FY24_db'!$A:$A,$B200)/1000-SUM($T200:U200)</f>
        <v>-0.34217000000000031</v>
      </c>
      <c r="W200" s="53">
        <f>SUMIFS('KOH_Post-FY24_db'!$D:$D,'KOH_Post-FY24_db'!$G:$G,$B$2,'KOH_Post-FY24_db'!$E:$E,W$5,'KOH_Post-FY24_db'!$A:$A,$B200)/1000-SUM($T200:V200)</f>
        <v>1.0247000000000002</v>
      </c>
      <c r="X200" s="53">
        <f>SUMIFS('KOH_Post-FY24_db'!$D:$D,'KOH_Post-FY24_db'!$G:$G,$B$2,'KOH_Post-FY24_db'!$E:$E,X$5,'KOH_Post-FY24_db'!$A:$A,$B200)/1000-SUM($T200:W200)</f>
        <v>0.86558000000000046</v>
      </c>
      <c r="Y200" s="53">
        <f>SUMIFS('KOH_Post-FY24_db'!$D:$D,'KOH_Post-FY24_db'!$G:$G,$B$2,'KOH_Post-FY24_db'!$E:$E,Y$5,'KOH_Post-FY24_db'!$A:$A,$B200)/1000-SUM($T200:X200)</f>
        <v>0.20020999999999844</v>
      </c>
      <c r="Z200" s="53">
        <f>SUMIFS('KOH_Post-FY24_db'!$D:$D,'KOH_Post-FY24_db'!$G:$G,$B$2,'KOH_Post-FY24_db'!$E:$E,Z$5,'KOH_Post-FY24_db'!$A:$A,$B200)/1000-SUM($T200:Y200)</f>
        <v>0.57643999999999984</v>
      </c>
      <c r="AA200" s="53">
        <f>SUMIFS('KOH_Post-FY24_db'!$D:$D,'KOH_Post-FY24_db'!$G:$G,$B$2,'KOH_Post-FY24_db'!$E:$E,AA$5,'KOH_Post-FY24_db'!$A:$A,$B200)/1000-SUM($T200:Z200)</f>
        <v>0.12809000000000026</v>
      </c>
      <c r="AB200" s="53">
        <f>SUMIFS('KOH_Post-FY24_db'!$D:$D,'KOH_Post-FY24_db'!$G:$G,$B$2,'KOH_Post-FY24_db'!$E:$E,AB$5,'KOH_Post-FY24_db'!$A:$A,$B200)/1000-SUM($T200:AA200)</f>
        <v>0.85139000000000031</v>
      </c>
      <c r="AC200" s="53">
        <f>SUMIFS('KOH_Post-FY24_db'!$D:$D,'KOH_Post-FY24_db'!$G:$G,$B$2,'KOH_Post-FY24_db'!$E:$E,AC$5,'KOH_Post-FY24_db'!$A:$A,$B200)/1000-SUM($T200:AB200)</f>
        <v>0.33904000000000067</v>
      </c>
      <c r="AD200" s="53">
        <f>SUMIFS('KOH_Post-FY24_db'!$D:$D,'KOH_Post-FY24_db'!$G:$G,$B$2,'KOH_Post-FY24_db'!$E:$E,AD$5,'KOH_Post-FY24_db'!$A:$A,$B200)/1000-SUM($T200:AC200)</f>
        <v>0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0.18506</v>
      </c>
      <c r="AI200" s="53">
        <f>SUMIFS('KOH_Post-FY24_db'!$D:$D,'KOH_Post-FY24_db'!$G:$G,$B$2,'KOH_Post-FY24_db'!$E:$E,AI$5,'KOH_Post-FY24_db'!$A:$A,$B200)/1000-SUM($T200:AH200)</f>
        <v>0.33557999999999844</v>
      </c>
      <c r="AJ200" s="53">
        <f>SUMIFS('KOH_Post-FY24_db'!$D:$D,'KOH_Post-FY24_db'!$G:$G,$B$2,'KOH_Post-FY24_db'!$E:$E,AJ$5,'KOH_Post-FY24_db'!$A:$A,$B200)/1000-SUM($T200:AI200)</f>
        <v>0.14289000000000129</v>
      </c>
      <c r="AK200" s="53">
        <f>SUMIFS('KOH_Post-FY24_db'!$D:$D,'KOH_Post-FY24_db'!$G:$G,$B$2,'KOH_Post-FY24_db'!$E:$E,AK$5,'KOH_Post-FY24_db'!$A:$A,$B200)/1000-SUM($T200:AJ200)</f>
        <v>0.21996000000000038</v>
      </c>
      <c r="AM200" s="53">
        <f t="shared" si="175"/>
        <v>12.11463</v>
      </c>
      <c r="AN200" s="53">
        <f t="shared" si="176"/>
        <v>10.58609</v>
      </c>
      <c r="AO200" s="53">
        <f t="shared" si="177"/>
        <v>2.7784500000000012</v>
      </c>
      <c r="AP200" s="54">
        <f t="shared" si="178"/>
        <v>8.6911299999999994</v>
      </c>
      <c r="AQ200" s="53">
        <f t="shared" si="179"/>
        <v>0.88349000000000011</v>
      </c>
      <c r="AS200" s="92">
        <f t="shared" si="180"/>
        <v>5.0957998750238674E-4</v>
      </c>
      <c r="AT200" s="92">
        <f t="shared" si="180"/>
        <v>4.2665742813811106E-4</v>
      </c>
      <c r="AU200" s="92">
        <f t="shared" si="181"/>
        <v>1.0660280979630212E-4</v>
      </c>
      <c r="AV200" s="673">
        <f t="shared" si="181"/>
        <v>7.4295419232324976E-4</v>
      </c>
      <c r="AW200" s="92">
        <f t="shared" si="181"/>
        <v>6.8223397613942789E-5</v>
      </c>
    </row>
    <row r="201" spans="1:49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0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0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1.4419500000000001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1.81907</v>
      </c>
      <c r="U201" s="53">
        <f>SUMIFS('KOH_Post-FY24_db'!$D:$D,'KOH_Post-FY24_db'!$G:$G,$B$2,'KOH_Post-FY24_db'!$E:$E,U$5,'KOH_Post-FY24_db'!$A:$A,$B201)/1000-SUM($T201:T201)</f>
        <v>0</v>
      </c>
      <c r="V201" s="53">
        <f>SUMIFS('KOH_Post-FY24_db'!$D:$D,'KOH_Post-FY24_db'!$G:$G,$B$2,'KOH_Post-FY24_db'!$E:$E,V$5,'KOH_Post-FY24_db'!$A:$A,$B201)/1000-SUM($T201:U201)</f>
        <v>0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2.6517099999999996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.16159000000000034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1.4419500000000001</v>
      </c>
      <c r="AN201" s="53">
        <f t="shared" si="176"/>
        <v>4.4707799999999995</v>
      </c>
      <c r="AO201" s="53">
        <f t="shared" si="177"/>
        <v>0.16159000000000034</v>
      </c>
      <c r="AP201" s="54">
        <f t="shared" si="178"/>
        <v>4.4707799999999995</v>
      </c>
      <c r="AQ201" s="53">
        <f t="shared" si="179"/>
        <v>0.16159000000000034</v>
      </c>
      <c r="AS201" s="92">
        <f t="shared" si="180"/>
        <v>6.0653017300492599E-5</v>
      </c>
      <c r="AT201" s="92">
        <f t="shared" si="180"/>
        <v>1.8018848286490137E-4</v>
      </c>
      <c r="AU201" s="92">
        <f t="shared" si="181"/>
        <v>6.1998409310890925E-6</v>
      </c>
      <c r="AV201" s="673">
        <f t="shared" si="181"/>
        <v>3.8218099878323513E-4</v>
      </c>
      <c r="AW201" s="92">
        <f t="shared" si="181"/>
        <v>1.2478034635861229E-5</v>
      </c>
    </row>
    <row r="202" spans="1:49" x14ac:dyDescent="0.3">
      <c r="A202" s="43" t="str" cm="1">
        <f t="array" ref="A202">IF(ISBLANK(B202),"",IF(AND(H202:AS202=0),"n/a",""))</f>
        <v/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8.9901599999999995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9.4466500000000018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1.1528599999999969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20.83813</v>
      </c>
      <c r="V202" s="53">
        <f>SUMIFS('KOH_Post-FY24_db'!$D:$D,'KOH_Post-FY24_db'!$G:$G,$B$2,'KOH_Post-FY24_db'!$E:$E,V$5,'KOH_Post-FY24_db'!$A:$A,$B202)/1000-SUM($T202:U202)</f>
        <v>0.96075000000000088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3.4098799999999976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9.1471300000000042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19.589669999999998</v>
      </c>
      <c r="AN202" s="53">
        <f t="shared" si="176"/>
        <v>25.208759999999998</v>
      </c>
      <c r="AO202" s="53">
        <f t="shared" si="177"/>
        <v>12.557010000000002</v>
      </c>
      <c r="AP202" s="54">
        <f t="shared" si="178"/>
        <v>21.79888</v>
      </c>
      <c r="AQ202" s="53">
        <f t="shared" si="179"/>
        <v>9.1471300000000042</v>
      </c>
      <c r="AS202" s="92">
        <f t="shared" si="180"/>
        <v>8.2400401776825869E-4</v>
      </c>
      <c r="AT202" s="92">
        <f t="shared" si="180"/>
        <v>1.0160035204830951E-3</v>
      </c>
      <c r="AU202" s="92">
        <f t="shared" si="181"/>
        <v>4.8178392580045112E-4</v>
      </c>
      <c r="AV202" s="673">
        <f t="shared" si="181"/>
        <v>1.8634595597984893E-3</v>
      </c>
      <c r="AW202" s="92">
        <f t="shared" si="181"/>
        <v>7.0634448269524806E-4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ref="AS204:AT226" si="183">IFERROR(AM204/AM$20,0)</f>
        <v>0</v>
      </c>
      <c r="AT204" s="92">
        <f t="shared" si="183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-0.16434000000000001</v>
      </c>
      <c r="I205" s="53">
        <f>SUMIFS('KOH_Pre-FY24_db'!BF:BF,'KOH_Pre-FY24_db'!$L:$L,$B205,'KOH_Pre-FY24_db'!$E:$E,$B$2)/1000-SUM($H205:H205)</f>
        <v>2.7210300000000003</v>
      </c>
      <c r="J205" s="53">
        <f>SUMIFS('KOH_Pre-FY24_db'!BG:BG,'KOH_Pre-FY24_db'!$L:$L,$B205,'KOH_Pre-FY24_db'!$E:$E,$B$2)/1000-SUM($H205:I205)</f>
        <v>0</v>
      </c>
      <c r="K205" s="53">
        <f>SUMIFS('KOH_Pre-FY24_db'!BH:BH,'KOH_Pre-FY24_db'!$L:$L,$B205,'KOH_Pre-FY24_db'!$E:$E,$B$2)/1000-SUM($H205:J205)</f>
        <v>0.87036999999999987</v>
      </c>
      <c r="L205" s="53">
        <f>SUMIFS('KOH_Pre-FY24_db'!BI:BI,'KOH_Pre-FY24_db'!$L:$L,$B205,'KOH_Pre-FY24_db'!$E:$E,$B$2)/1000-SUM($H205:K205)</f>
        <v>1.9481699999999993</v>
      </c>
      <c r="M205" s="53">
        <f>SUMIFS('KOH_Pre-FY24_db'!BJ:BJ,'KOH_Pre-FY24_db'!$L:$L,$B205,'KOH_Pre-FY24_db'!$E:$E,$B$2)/1000-SUM($H205:L205)</f>
        <v>1.2341700000000007</v>
      </c>
      <c r="N205" s="53">
        <f>SUMIFS('KOH_Pre-FY24_db'!BK:BK,'KOH_Pre-FY24_db'!$L:$L,$B205,'KOH_Pre-FY24_db'!$E:$E,$B$2)/1000-SUM($H205:M205)</f>
        <v>0.56999000000000066</v>
      </c>
      <c r="O205" s="53">
        <f>SUMIFS('KOH_Pre-FY24_db'!BL:BL,'KOH_Pre-FY24_db'!$L:$L,$B205,'KOH_Pre-FY24_db'!$E:$E,$B$2)/1000-SUM($H205:N205)</f>
        <v>1.1783899999999994</v>
      </c>
      <c r="P205" s="53">
        <f>SUMIFS('KOH_Pre-FY24_db'!BM:BM,'KOH_Pre-FY24_db'!$L:$L,$B205,'KOH_Pre-FY24_db'!$E:$E,$B$2)/1000-SUM($H205:O205)</f>
        <v>0.40034000000000169</v>
      </c>
      <c r="Q205" s="53">
        <f>SUMIFS('KOH_Pre-FY24_db'!BN:BN,'KOH_Pre-FY24_db'!$L:$L,$B205,'KOH_Pre-FY24_db'!$E:$E,$B$2)/1000-SUM($H205:P205)</f>
        <v>1.9329999999999998</v>
      </c>
      <c r="R205" s="53">
        <f>SUMIFS('KOH_Pre-FY24_db'!BO:BO,'KOH_Pre-FY24_db'!$L:$L,$B205,'KOH_Pre-FY24_db'!$E:$E,$B$2)/1000-SUM($H205:Q205)</f>
        <v>0.86929999999999907</v>
      </c>
      <c r="S205" s="53">
        <f>SUMIFS('KOH_Pre-FY24_db'!BP:BP,'KOH_Pre-FY24_db'!$L:$L,$B205,'KOH_Pre-FY24_db'!$E:$E,$B$2)/1000-SUM($H205:R205)</f>
        <v>1.8250099999999989</v>
      </c>
      <c r="T205" s="54">
        <f>SUMIFS('KOH_Post-FY24_db'!$D:$D,'KOH_Post-FY24_db'!$G:$G,$B$2,'KOH_Post-FY24_db'!$E:$E,T$5,'KOH_Post-FY24_db'!$A:$A,$B205)/1000</f>
        <v>0.49707999999999997</v>
      </c>
      <c r="U205" s="53">
        <f>SUMIFS('KOH_Post-FY24_db'!$D:$D,'KOH_Post-FY24_db'!$G:$G,$B$2,'KOH_Post-FY24_db'!$E:$E,U$5,'KOH_Post-FY24_db'!$A:$A,$B205)/1000-SUM($T205:T205)</f>
        <v>2.3986399999999999</v>
      </c>
      <c r="V205" s="53">
        <f>SUMIFS('KOH_Post-FY24_db'!$D:$D,'KOH_Post-FY24_db'!$G:$G,$B$2,'KOH_Post-FY24_db'!$E:$E,V$5,'KOH_Post-FY24_db'!$A:$A,$B205)/1000-SUM($T205:U205)</f>
        <v>-0.95381999999999967</v>
      </c>
      <c r="W205" s="53">
        <f>SUMIFS('KOH_Post-FY24_db'!$D:$D,'KOH_Post-FY24_db'!$G:$G,$B$2,'KOH_Post-FY24_db'!$E:$E,W$5,'KOH_Post-FY24_db'!$A:$A,$B205)/1000-SUM($T205:V205)</f>
        <v>1.1611799999999997</v>
      </c>
      <c r="X205" s="53">
        <f>SUMIFS('KOH_Post-FY24_db'!$D:$D,'KOH_Post-FY24_db'!$G:$G,$B$2,'KOH_Post-FY24_db'!$E:$E,X$5,'KOH_Post-FY24_db'!$A:$A,$B205)/1000-SUM($T205:W205)</f>
        <v>1.2980100000000001</v>
      </c>
      <c r="Y205" s="53">
        <f>SUMIFS('KOH_Post-FY24_db'!$D:$D,'KOH_Post-FY24_db'!$G:$G,$B$2,'KOH_Post-FY24_db'!$E:$E,Y$5,'KOH_Post-FY24_db'!$A:$A,$B205)/1000-SUM($T205:X205)</f>
        <v>0.94528000000000034</v>
      </c>
      <c r="Z205" s="53">
        <f>SUMIFS('KOH_Post-FY24_db'!$D:$D,'KOH_Post-FY24_db'!$G:$G,$B$2,'KOH_Post-FY24_db'!$E:$E,Z$5,'KOH_Post-FY24_db'!$A:$A,$B205)/1000-SUM($T205:Y205)</f>
        <v>1.0114999999999998</v>
      </c>
      <c r="AA205" s="53">
        <f>SUMIFS('KOH_Post-FY24_db'!$D:$D,'KOH_Post-FY24_db'!$G:$G,$B$2,'KOH_Post-FY24_db'!$E:$E,AA$5,'KOH_Post-FY24_db'!$A:$A,$B205)/1000-SUM($T205:Z205)</f>
        <v>0.84175999999999984</v>
      </c>
      <c r="AB205" s="53">
        <f>SUMIFS('KOH_Post-FY24_db'!$D:$D,'KOH_Post-FY24_db'!$G:$G,$B$2,'KOH_Post-FY24_db'!$E:$E,AB$5,'KOH_Post-FY24_db'!$A:$A,$B205)/1000-SUM($T205:AA205)</f>
        <v>1.019849999999999</v>
      </c>
      <c r="AC205" s="53">
        <f>SUMIFS('KOH_Post-FY24_db'!$D:$D,'KOH_Post-FY24_db'!$G:$G,$B$2,'KOH_Post-FY24_db'!$E:$E,AC$5,'KOH_Post-FY24_db'!$A:$A,$B205)/1000-SUM($T205:AB205)</f>
        <v>1.0100800000000003</v>
      </c>
      <c r="AD205" s="53">
        <f>SUMIFS('KOH_Post-FY24_db'!$D:$D,'KOH_Post-FY24_db'!$G:$G,$B$2,'KOH_Post-FY24_db'!$E:$E,AD$5,'KOH_Post-FY24_db'!$A:$A,$B205)/1000-SUM($T205:AC205)</f>
        <v>0.9816900000000004</v>
      </c>
      <c r="AE205" s="53">
        <f>SUMIFS('KOH_Post-FY24_db'!$D:$D,'KOH_Post-FY24_db'!$G:$G,$B$2,'KOH_Post-FY24_db'!$E:$E,AE$5,'KOH_Post-FY24_db'!$A:$A,$B205)/1000-SUM($T205:AD205)</f>
        <v>1.2272900000000018</v>
      </c>
      <c r="AF205" s="54">
        <f>SUMIFS('KOH_Post-FY24_db'!$D:$D,'KOH_Post-FY24_db'!$G:$G,$B$2,'KOH_Post-FY24_db'!$E:$E,AF$5,'KOH_Post-FY24_db'!$A:$A,$B205)/1000-SUM($T205:AE205)</f>
        <v>1.0320899999999984</v>
      </c>
      <c r="AG205" s="53">
        <f>SUMIFS('KOH_Post-FY24_db'!$D:$D,'KOH_Post-FY24_db'!$G:$G,$B$2,'KOH_Post-FY24_db'!$E:$E,AG$5,'KOH_Post-FY24_db'!$A:$A,$B205)/1000-SUM($T205:AF205)</f>
        <v>1.06677</v>
      </c>
      <c r="AH205" s="53">
        <f>SUMIFS('KOH_Post-FY24_db'!$D:$D,'KOH_Post-FY24_db'!$G:$G,$B$2,'KOH_Post-FY24_db'!$E:$E,AH$5,'KOH_Post-FY24_db'!$A:$A,$B205)/1000-SUM($T205:AG205)</f>
        <v>0.9638800000000014</v>
      </c>
      <c r="AI205" s="53">
        <f>SUMIFS('KOH_Post-FY24_db'!$D:$D,'KOH_Post-FY24_db'!$G:$G,$B$2,'KOH_Post-FY24_db'!$E:$E,AI$5,'KOH_Post-FY24_db'!$A:$A,$B205)/1000-SUM($T205:AH205)</f>
        <v>0.81550999999999974</v>
      </c>
      <c r="AJ205" s="53">
        <f>SUMIFS('KOH_Post-FY24_db'!$D:$D,'KOH_Post-FY24_db'!$G:$G,$B$2,'KOH_Post-FY24_db'!$E:$E,AJ$5,'KOH_Post-FY24_db'!$A:$A,$B205)/1000-SUM($T205:AI205)</f>
        <v>0.89147999999999783</v>
      </c>
      <c r="AK205" s="53">
        <f>SUMIFS('KOH_Post-FY24_db'!$D:$D,'KOH_Post-FY24_db'!$G:$G,$B$2,'KOH_Post-FY24_db'!$E:$E,AK$5,'KOH_Post-FY24_db'!$A:$A,$B205)/1000-SUM($T205:AJ205)</f>
        <v>0.81661000000000072</v>
      </c>
      <c r="AM205" s="53">
        <f t="shared" si="175"/>
        <v>13.385429999999999</v>
      </c>
      <c r="AN205" s="53">
        <f t="shared" si="176"/>
        <v>11.438540000000001</v>
      </c>
      <c r="AO205" s="53">
        <f t="shared" si="177"/>
        <v>11.678509999999999</v>
      </c>
      <c r="AP205" s="54">
        <f t="shared" si="178"/>
        <v>5.3463700000000003</v>
      </c>
      <c r="AQ205" s="53">
        <f t="shared" si="179"/>
        <v>5.5863399999999981</v>
      </c>
      <c r="AS205" s="92">
        <f t="shared" si="183"/>
        <v>5.6303388977740735E-4</v>
      </c>
      <c r="AT205" s="92">
        <f t="shared" si="183"/>
        <v>4.6101422319807497E-4</v>
      </c>
      <c r="AU205" s="92">
        <f t="shared" si="181"/>
        <v>4.4807787803783104E-4</v>
      </c>
      <c r="AV205" s="673">
        <f t="shared" si="181"/>
        <v>4.5703009910233228E-4</v>
      </c>
      <c r="AW205" s="92">
        <f t="shared" si="181"/>
        <v>4.3137907053466705E-4</v>
      </c>
    </row>
    <row r="206" spans="1:49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11</v>
      </c>
      <c r="J206" s="53">
        <f>SUMIFS('KOH_Pre-FY24_db'!BG:BG,'KOH_Pre-FY24_db'!$L:$L,$B206,'KOH_Pre-FY24_db'!$E:$E,$B$2)/1000-SUM($H206:I206)</f>
        <v>8.5000000000000853E-2</v>
      </c>
      <c r="K206" s="53">
        <f>SUMIFS('KOH_Pre-FY24_db'!BH:BH,'KOH_Pre-FY24_db'!$L:$L,$B206,'KOH_Pre-FY24_db'!$E:$E,$B$2)/1000-SUM($H206:J206)</f>
        <v>8.4999999999999076E-2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9.9150000000000009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.59247000000000005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10.499999999999998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21.085000000000001</v>
      </c>
      <c r="AN206" s="53">
        <f t="shared" si="176"/>
        <v>0.59247000000000005</v>
      </c>
      <c r="AO206" s="53">
        <f t="shared" si="177"/>
        <v>10.499999999999998</v>
      </c>
      <c r="AP206" s="54">
        <f t="shared" si="178"/>
        <v>0.59247000000000005</v>
      </c>
      <c r="AQ206" s="53">
        <f t="shared" si="179"/>
        <v>10.499999999999998</v>
      </c>
      <c r="AS206" s="92">
        <f t="shared" si="183"/>
        <v>8.869023681687204E-4</v>
      </c>
      <c r="AT206" s="92">
        <f t="shared" si="183"/>
        <v>2.3878667803597615E-5</v>
      </c>
      <c r="AU206" s="92">
        <f t="shared" si="181"/>
        <v>4.0286112863689168E-4</v>
      </c>
      <c r="AV206" s="673">
        <f t="shared" si="181"/>
        <v>5.0646816964624378E-5</v>
      </c>
      <c r="AW206" s="92">
        <f t="shared" si="181"/>
        <v>8.1081356319414948E-4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3"/>
        <v>0</v>
      </c>
      <c r="AT207" s="92">
        <f t="shared" si="183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.99758000000000002</v>
      </c>
      <c r="I208" s="53">
        <f>SUMIFS('KOH_Pre-FY24_db'!BF:BF,'KOH_Pre-FY24_db'!$L:$L,$B208,'KOH_Pre-FY24_db'!$E:$E,$B$2)/1000-SUM($H208:H208)</f>
        <v>0.22197999999999996</v>
      </c>
      <c r="J208" s="53">
        <f>SUMIFS('KOH_Pre-FY24_db'!BG:BG,'KOH_Pre-FY24_db'!$L:$L,$B208,'KOH_Pre-FY24_db'!$E:$E,$B$2)/1000-SUM($H208:I208)</f>
        <v>0.25722</v>
      </c>
      <c r="K208" s="53">
        <f>SUMIFS('KOH_Pre-FY24_db'!BH:BH,'KOH_Pre-FY24_db'!$L:$L,$B208,'KOH_Pre-FY24_db'!$E:$E,$B$2)/1000-SUM($H208:J208)</f>
        <v>1.28657</v>
      </c>
      <c r="L208" s="53">
        <f>SUMIFS('KOH_Pre-FY24_db'!BI:BI,'KOH_Pre-FY24_db'!$L:$L,$B208,'KOH_Pre-FY24_db'!$E:$E,$B$2)/1000-SUM($H208:K208)</f>
        <v>5.7420000000000027E-2</v>
      </c>
      <c r="M208" s="53">
        <f>SUMIFS('KOH_Pre-FY24_db'!BJ:BJ,'KOH_Pre-FY24_db'!$L:$L,$B208,'KOH_Pre-FY24_db'!$E:$E,$B$2)/1000-SUM($H208:L208)</f>
        <v>0.52540999999999993</v>
      </c>
      <c r="N208" s="53">
        <f>SUMIFS('KOH_Pre-FY24_db'!BK:BK,'KOH_Pre-FY24_db'!$L:$L,$B208,'KOH_Pre-FY24_db'!$E:$E,$B$2)/1000-SUM($H208:M208)</f>
        <v>0.98975999999999997</v>
      </c>
      <c r="O208" s="53">
        <f>SUMIFS('KOH_Pre-FY24_db'!BL:BL,'KOH_Pre-FY24_db'!$L:$L,$B208,'KOH_Pre-FY24_db'!$E:$E,$B$2)/1000-SUM($H208:N208)</f>
        <v>0.24916999999999945</v>
      </c>
      <c r="P208" s="53">
        <f>SUMIFS('KOH_Pre-FY24_db'!BM:BM,'KOH_Pre-FY24_db'!$L:$L,$B208,'KOH_Pre-FY24_db'!$E:$E,$B$2)/1000-SUM($H208:O208)</f>
        <v>0.62481000000000098</v>
      </c>
      <c r="Q208" s="53">
        <f>SUMIFS('KOH_Pre-FY24_db'!BN:BN,'KOH_Pre-FY24_db'!$L:$L,$B208,'KOH_Pre-FY24_db'!$E:$E,$B$2)/1000-SUM($H208:P208)</f>
        <v>0.4137499999999994</v>
      </c>
      <c r="R208" s="53">
        <f>SUMIFS('KOH_Pre-FY24_db'!BO:BO,'KOH_Pre-FY24_db'!$L:$L,$B208,'KOH_Pre-FY24_db'!$E:$E,$B$2)/1000-SUM($H208:Q208)</f>
        <v>0.4150400000000003</v>
      </c>
      <c r="S208" s="53">
        <f>SUMIFS('KOH_Pre-FY24_db'!BP:BP,'KOH_Pre-FY24_db'!$L:$L,$B208,'KOH_Pre-FY24_db'!$E:$E,$B$2)/1000-SUM($H208:R208)</f>
        <v>9.4700000000003115E-3</v>
      </c>
      <c r="T208" s="54">
        <f>SUMIFS('KOH_Post-FY24_db'!$D:$D,'KOH_Post-FY24_db'!$G:$G,$B$2,'KOH_Post-FY24_db'!$E:$E,T$5,'KOH_Post-FY24_db'!$A:$A,$B208)/1000</f>
        <v>0.31455</v>
      </c>
      <c r="U208" s="53">
        <f>SUMIFS('KOH_Post-FY24_db'!$D:$D,'KOH_Post-FY24_db'!$G:$G,$B$2,'KOH_Post-FY24_db'!$E:$E,U$5,'KOH_Post-FY24_db'!$A:$A,$B208)/1000-SUM($T208:T208)</f>
        <v>0.29865000000000008</v>
      </c>
      <c r="V208" s="53">
        <f>SUMIFS('KOH_Post-FY24_db'!$D:$D,'KOH_Post-FY24_db'!$G:$G,$B$2,'KOH_Post-FY24_db'!$E:$E,V$5,'KOH_Post-FY24_db'!$A:$A,$B208)/1000-SUM($T208:U208)</f>
        <v>4.9479999999999857E-2</v>
      </c>
      <c r="W208" s="53">
        <f>SUMIFS('KOH_Post-FY24_db'!$D:$D,'KOH_Post-FY24_db'!$G:$G,$B$2,'KOH_Post-FY24_db'!$E:$E,W$5,'KOH_Post-FY24_db'!$A:$A,$B208)/1000-SUM($T208:V208)</f>
        <v>0.23406000000000005</v>
      </c>
      <c r="X208" s="53">
        <f>SUMIFS('KOH_Post-FY24_db'!$D:$D,'KOH_Post-FY24_db'!$G:$G,$B$2,'KOH_Post-FY24_db'!$E:$E,X$5,'KOH_Post-FY24_db'!$A:$A,$B208)/1000-SUM($T208:W208)</f>
        <v>0.93457999999999986</v>
      </c>
      <c r="Y208" s="53">
        <f>SUMIFS('KOH_Post-FY24_db'!$D:$D,'KOH_Post-FY24_db'!$G:$G,$B$2,'KOH_Post-FY24_db'!$E:$E,Y$5,'KOH_Post-FY24_db'!$A:$A,$B208)/1000-SUM($T208:X208)</f>
        <v>0.19587000000000021</v>
      </c>
      <c r="Z208" s="53">
        <f>SUMIFS('KOH_Post-FY24_db'!$D:$D,'KOH_Post-FY24_db'!$G:$G,$B$2,'KOH_Post-FY24_db'!$E:$E,Z$5,'KOH_Post-FY24_db'!$A:$A,$B208)/1000-SUM($T208:Y208)</f>
        <v>0.37182000000000004</v>
      </c>
      <c r="AA208" s="53">
        <f>SUMIFS('KOH_Post-FY24_db'!$D:$D,'KOH_Post-FY24_db'!$G:$G,$B$2,'KOH_Post-FY24_db'!$E:$E,AA$5,'KOH_Post-FY24_db'!$A:$A,$B208)/1000-SUM($T208:Z208)</f>
        <v>0.41581000000000001</v>
      </c>
      <c r="AB208" s="53">
        <f>SUMIFS('KOH_Post-FY24_db'!$D:$D,'KOH_Post-FY24_db'!$G:$G,$B$2,'KOH_Post-FY24_db'!$E:$E,AB$5,'KOH_Post-FY24_db'!$A:$A,$B208)/1000-SUM($T208:AA208)</f>
        <v>0.19086999999999987</v>
      </c>
      <c r="AC208" s="53">
        <f>SUMIFS('KOH_Post-FY24_db'!$D:$D,'KOH_Post-FY24_db'!$G:$G,$B$2,'KOH_Post-FY24_db'!$E:$E,AC$5,'KOH_Post-FY24_db'!$A:$A,$B208)/1000-SUM($T208:AB208)</f>
        <v>0.4022199999999998</v>
      </c>
      <c r="AD208" s="53">
        <f>SUMIFS('KOH_Post-FY24_db'!$D:$D,'KOH_Post-FY24_db'!$G:$G,$B$2,'KOH_Post-FY24_db'!$E:$E,AD$5,'KOH_Post-FY24_db'!$A:$A,$B208)/1000-SUM($T208:AC208)</f>
        <v>4.9470000000000347E-2</v>
      </c>
      <c r="AE208" s="53">
        <f>SUMIFS('KOH_Post-FY24_db'!$D:$D,'KOH_Post-FY24_db'!$G:$G,$B$2,'KOH_Post-FY24_db'!$E:$E,AE$5,'KOH_Post-FY24_db'!$A:$A,$B208)/1000-SUM($T208:AD208)</f>
        <v>0.16645999999999983</v>
      </c>
      <c r="AF208" s="54">
        <f>SUMIFS('KOH_Post-FY24_db'!$D:$D,'KOH_Post-FY24_db'!$G:$G,$B$2,'KOH_Post-FY24_db'!$E:$E,AF$5,'KOH_Post-FY24_db'!$A:$A,$B208)/1000-SUM($T208:AE208)</f>
        <v>0.39720000000000022</v>
      </c>
      <c r="AG208" s="53">
        <f>SUMIFS('KOH_Post-FY24_db'!$D:$D,'KOH_Post-FY24_db'!$G:$G,$B$2,'KOH_Post-FY24_db'!$E:$E,AG$5,'KOH_Post-FY24_db'!$A:$A,$B208)/1000-SUM($T208:AF208)</f>
        <v>0.29099999999999948</v>
      </c>
      <c r="AH208" s="53">
        <f>SUMIFS('KOH_Post-FY24_db'!$D:$D,'KOH_Post-FY24_db'!$G:$G,$B$2,'KOH_Post-FY24_db'!$E:$E,AH$5,'KOH_Post-FY24_db'!$A:$A,$B208)/1000-SUM($T208:AG208)</f>
        <v>0.44031000000000109</v>
      </c>
      <c r="AI208" s="53">
        <f>SUMIFS('KOH_Post-FY24_db'!$D:$D,'KOH_Post-FY24_db'!$G:$G,$B$2,'KOH_Post-FY24_db'!$E:$E,AI$5,'KOH_Post-FY24_db'!$A:$A,$B208)/1000-SUM($T208:AH208)</f>
        <v>6.1169999999999725E-2</v>
      </c>
      <c r="AJ208" s="53">
        <f>SUMIFS('KOH_Post-FY24_db'!$D:$D,'KOH_Post-FY24_db'!$G:$G,$B$2,'KOH_Post-FY24_db'!$E:$E,AJ$5,'KOH_Post-FY24_db'!$A:$A,$B208)/1000-SUM($T208:AI208)</f>
        <v>0.22300999999999949</v>
      </c>
      <c r="AK208" s="53">
        <f>SUMIFS('KOH_Post-FY24_db'!$D:$D,'KOH_Post-FY24_db'!$G:$G,$B$2,'KOH_Post-FY24_db'!$E:$E,AK$5,'KOH_Post-FY24_db'!$A:$A,$B208)/1000-SUM($T208:AJ208)</f>
        <v>0.34916999999999998</v>
      </c>
      <c r="AM208" s="53">
        <f t="shared" si="175"/>
        <v>6.0481800000000003</v>
      </c>
      <c r="AN208" s="53">
        <f t="shared" si="176"/>
        <v>3.62384</v>
      </c>
      <c r="AO208" s="53">
        <f t="shared" si="177"/>
        <v>3.3585099999999999</v>
      </c>
      <c r="AP208" s="54">
        <f t="shared" si="178"/>
        <v>2.02719</v>
      </c>
      <c r="AQ208" s="53">
        <f t="shared" si="179"/>
        <v>1.76186</v>
      </c>
      <c r="AS208" s="92">
        <f t="shared" si="183"/>
        <v>2.5440574650750254E-4</v>
      </c>
      <c r="AT208" s="92">
        <f t="shared" si="183"/>
        <v>1.4605376058431511E-4</v>
      </c>
      <c r="AU208" s="92">
        <f t="shared" si="181"/>
        <v>1.2885839325126546E-4</v>
      </c>
      <c r="AV208" s="673">
        <f t="shared" si="181"/>
        <v>1.7329269141478368E-4</v>
      </c>
      <c r="AW208" s="92">
        <f t="shared" si="181"/>
        <v>1.3605142709040424E-4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</v>
      </c>
      <c r="I209" s="53">
        <f>SUMIFS('KOH_Pre-FY24_db'!BF:BF,'KOH_Pre-FY24_db'!$L:$L,$B209,'KOH_Pre-FY24_db'!$E:$E,$B$2)/1000-SUM($H209:H209)</f>
        <v>1.3223399999999998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.64041000000000015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0.60750999999999999</v>
      </c>
      <c r="AB209" s="53">
        <f>SUMIFS('KOH_Post-FY24_db'!$D:$D,'KOH_Post-FY24_db'!$G:$G,$B$2,'KOH_Post-FY24_db'!$E:$E,AB$5,'KOH_Post-FY24_db'!$A:$A,$B209)/1000-SUM($T209:AA209)</f>
        <v>0.88316000000000017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1.96275</v>
      </c>
      <c r="AN209" s="53">
        <f t="shared" si="176"/>
        <v>1.4906700000000002</v>
      </c>
      <c r="AO209" s="53">
        <f t="shared" si="177"/>
        <v>1.4906700000000002</v>
      </c>
      <c r="AP209" s="54">
        <f t="shared" si="178"/>
        <v>0</v>
      </c>
      <c r="AQ209" s="53">
        <f t="shared" si="179"/>
        <v>0</v>
      </c>
      <c r="AS209" s="92">
        <f t="shared" si="183"/>
        <v>8.2559526825855151E-5</v>
      </c>
      <c r="AT209" s="92">
        <f t="shared" si="183"/>
        <v>6.0079352093420526E-5</v>
      </c>
      <c r="AU209" s="92">
        <f t="shared" si="181"/>
        <v>5.7193618916681475E-5</v>
      </c>
      <c r="AV209" s="673">
        <f t="shared" si="181"/>
        <v>0</v>
      </c>
      <c r="AW209" s="92">
        <f t="shared" si="181"/>
        <v>0</v>
      </c>
    </row>
    <row r="210" spans="1:49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0</v>
      </c>
      <c r="AN210" s="53">
        <f t="shared" si="176"/>
        <v>0</v>
      </c>
      <c r="AO210" s="53">
        <f t="shared" si="177"/>
        <v>0</v>
      </c>
      <c r="AP210" s="54">
        <f t="shared" si="178"/>
        <v>0</v>
      </c>
      <c r="AQ210" s="53">
        <f t="shared" si="179"/>
        <v>0</v>
      </c>
      <c r="AS210" s="92">
        <f t="shared" si="183"/>
        <v>0</v>
      </c>
      <c r="AT210" s="92">
        <f t="shared" si="183"/>
        <v>0</v>
      </c>
      <c r="AU210" s="92">
        <f t="shared" si="181"/>
        <v>0</v>
      </c>
      <c r="AV210" s="673">
        <f t="shared" si="181"/>
        <v>0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3.75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3.875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.10572999999999988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3.75</v>
      </c>
      <c r="AN211" s="53">
        <f t="shared" si="176"/>
        <v>3.9807299999999999</v>
      </c>
      <c r="AO211" s="53">
        <f t="shared" si="177"/>
        <v>0</v>
      </c>
      <c r="AP211" s="54">
        <f t="shared" si="178"/>
        <v>3.9807299999999999</v>
      </c>
      <c r="AQ211" s="53">
        <f t="shared" si="179"/>
        <v>0</v>
      </c>
      <c r="AS211" s="92">
        <f t="shared" si="183"/>
        <v>1.5773696374829033E-4</v>
      </c>
      <c r="AT211" s="92">
        <f t="shared" si="183"/>
        <v>1.6043770872080463E-4</v>
      </c>
      <c r="AU211" s="92">
        <f t="shared" si="181"/>
        <v>0</v>
      </c>
      <c r="AV211" s="673">
        <f t="shared" si="181"/>
        <v>3.4028947237090348E-4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/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.28258999999999995</v>
      </c>
      <c r="I212" s="53">
        <f>SUMIFS('KOH_Pre-FY24_db'!BF:BF,'KOH_Pre-FY24_db'!$L:$L,$B212,'KOH_Pre-FY24_db'!$E:$E,$B$2)/1000-SUM($H212:H212)</f>
        <v>2.3240000000000038E-2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.61678000000000011</v>
      </c>
      <c r="L212" s="53">
        <f>SUMIFS('KOH_Pre-FY24_db'!BI:BI,'KOH_Pre-FY24_db'!$L:$L,$B212,'KOH_Pre-FY24_db'!$E:$E,$B$2)/1000-SUM($H212:K212)</f>
        <v>0.30831999999999993</v>
      </c>
      <c r="M212" s="53">
        <f>SUMIFS('KOH_Pre-FY24_db'!BJ:BJ,'KOH_Pre-FY24_db'!$L:$L,$B212,'KOH_Pre-FY24_db'!$E:$E,$B$2)/1000-SUM($H212:L212)</f>
        <v>0.37062999999999979</v>
      </c>
      <c r="N212" s="53">
        <f>SUMIFS('KOH_Pre-FY24_db'!BK:BK,'KOH_Pre-FY24_db'!$L:$L,$B212,'KOH_Pre-FY24_db'!$E:$E,$B$2)/1000-SUM($H212:M212)</f>
        <v>0.34164000000000017</v>
      </c>
      <c r="O212" s="53">
        <f>SUMIFS('KOH_Pre-FY24_db'!BL:BL,'KOH_Pre-FY24_db'!$L:$L,$B212,'KOH_Pre-FY24_db'!$E:$E,$B$2)/1000-SUM($H212:N212)</f>
        <v>0.32878000000000007</v>
      </c>
      <c r="P212" s="53">
        <f>SUMIFS('KOH_Pre-FY24_db'!BM:BM,'KOH_Pre-FY24_db'!$L:$L,$B212,'KOH_Pre-FY24_db'!$E:$E,$B$2)/1000-SUM($H212:O212)</f>
        <v>0.34284999999999988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.34395000000000042</v>
      </c>
      <c r="S212" s="53">
        <f>SUMIFS('KOH_Pre-FY24_db'!BP:BP,'KOH_Pre-FY24_db'!$L:$L,$B212,'KOH_Pre-FY24_db'!$E:$E,$B$2)/1000-SUM($H212:R212)</f>
        <v>0.71908999999999956</v>
      </c>
      <c r="T212" s="54">
        <f>SUMIFS('KOH_Post-FY24_db'!$D:$D,'KOH_Post-FY24_db'!$G:$G,$B$2,'KOH_Post-FY24_db'!$E:$E,T$5,'KOH_Post-FY24_db'!$A:$A,$B212)/1000</f>
        <v>0.35742000000000002</v>
      </c>
      <c r="U212" s="53">
        <f>SUMIFS('KOH_Post-FY24_db'!$D:$D,'KOH_Post-FY24_db'!$G:$G,$B$2,'KOH_Post-FY24_db'!$E:$E,U$5,'KOH_Post-FY24_db'!$A:$A,$B212)/1000-SUM($T212:T212)</f>
        <v>0.35742000000000002</v>
      </c>
      <c r="V212" s="53">
        <f>SUMIFS('KOH_Post-FY24_db'!$D:$D,'KOH_Post-FY24_db'!$G:$G,$B$2,'KOH_Post-FY24_db'!$E:$E,V$5,'KOH_Post-FY24_db'!$A:$A,$B212)/1000-SUM($T212:U212)</f>
        <v>0.35741999999999996</v>
      </c>
      <c r="W212" s="53">
        <f>SUMIFS('KOH_Post-FY24_db'!$D:$D,'KOH_Post-FY24_db'!$G:$G,$B$2,'KOH_Post-FY24_db'!$E:$E,W$5,'KOH_Post-FY24_db'!$A:$A,$B212)/1000-SUM($T212:V212)</f>
        <v>0.35702999999999996</v>
      </c>
      <c r="X212" s="53">
        <f>SUMIFS('KOH_Post-FY24_db'!$D:$D,'KOH_Post-FY24_db'!$G:$G,$B$2,'KOH_Post-FY24_db'!$E:$E,X$5,'KOH_Post-FY24_db'!$A:$A,$B212)/1000-SUM($T212:W212)</f>
        <v>6.5420000000000034E-2</v>
      </c>
      <c r="Y212" s="53">
        <f>SUMIFS('KOH_Post-FY24_db'!$D:$D,'KOH_Post-FY24_db'!$G:$G,$B$2,'KOH_Post-FY24_db'!$E:$E,Y$5,'KOH_Post-FY24_db'!$A:$A,$B212)/1000-SUM($T212:X212)</f>
        <v>0.34165000000000001</v>
      </c>
      <c r="Z212" s="53">
        <f>SUMIFS('KOH_Post-FY24_db'!$D:$D,'KOH_Post-FY24_db'!$G:$G,$B$2,'KOH_Post-FY24_db'!$E:$E,Z$5,'KOH_Post-FY24_db'!$A:$A,$B212)/1000-SUM($T212:Y212)</f>
        <v>0.34190000000000031</v>
      </c>
      <c r="AA212" s="53">
        <f>SUMIFS('KOH_Post-FY24_db'!$D:$D,'KOH_Post-FY24_db'!$G:$G,$B$2,'KOH_Post-FY24_db'!$E:$E,AA$5,'KOH_Post-FY24_db'!$A:$A,$B212)/1000-SUM($T212:Z212)</f>
        <v>0.34237999999999946</v>
      </c>
      <c r="AB212" s="53">
        <f>SUMIFS('KOH_Post-FY24_db'!$D:$D,'KOH_Post-FY24_db'!$G:$G,$B$2,'KOH_Post-FY24_db'!$E:$E,AB$5,'KOH_Post-FY24_db'!$A:$A,$B212)/1000-SUM($T212:AA212)</f>
        <v>0.34238000000000035</v>
      </c>
      <c r="AC212" s="53">
        <f>SUMIFS('KOH_Post-FY24_db'!$D:$D,'KOH_Post-FY24_db'!$G:$G,$B$2,'KOH_Post-FY24_db'!$E:$E,AC$5,'KOH_Post-FY24_db'!$A:$A,$B212)/1000-SUM($T212:AB212)</f>
        <v>0.34271999999999947</v>
      </c>
      <c r="AD212" s="53">
        <f>SUMIFS('KOH_Post-FY24_db'!$D:$D,'KOH_Post-FY24_db'!$G:$G,$B$2,'KOH_Post-FY24_db'!$E:$E,AD$5,'KOH_Post-FY24_db'!$A:$A,$B212)/1000-SUM($T212:AC212)</f>
        <v>0.34272000000000036</v>
      </c>
      <c r="AE212" s="53">
        <f>SUMIFS('KOH_Post-FY24_db'!$D:$D,'KOH_Post-FY24_db'!$G:$G,$B$2,'KOH_Post-FY24_db'!$E:$E,AE$5,'KOH_Post-FY24_db'!$A:$A,$B212)/1000-SUM($T212:AD212)</f>
        <v>0.34271999999999991</v>
      </c>
      <c r="AF212" s="54">
        <f>SUMIFS('KOH_Post-FY24_db'!$D:$D,'KOH_Post-FY24_db'!$G:$G,$B$2,'KOH_Post-FY24_db'!$E:$E,AF$5,'KOH_Post-FY24_db'!$A:$A,$B212)/1000-SUM($T212:AE212)</f>
        <v>0.36129999999999951</v>
      </c>
      <c r="AG212" s="53">
        <f>SUMIFS('KOH_Post-FY24_db'!$D:$D,'KOH_Post-FY24_db'!$G:$G,$B$2,'KOH_Post-FY24_db'!$E:$E,AG$5,'KOH_Post-FY24_db'!$A:$A,$B212)/1000-SUM($T212:AF212)</f>
        <v>0.34765000000000068</v>
      </c>
      <c r="AH212" s="53">
        <f>SUMIFS('KOH_Post-FY24_db'!$D:$D,'KOH_Post-FY24_db'!$G:$G,$B$2,'KOH_Post-FY24_db'!$E:$E,AH$5,'KOH_Post-FY24_db'!$A:$A,$B212)/1000-SUM($T212:AG212)</f>
        <v>0.34764999999999979</v>
      </c>
      <c r="AI212" s="53">
        <f>SUMIFS('KOH_Post-FY24_db'!$D:$D,'KOH_Post-FY24_db'!$G:$G,$B$2,'KOH_Post-FY24_db'!$E:$E,AI$5,'KOH_Post-FY24_db'!$A:$A,$B212)/1000-SUM($T212:AH212)</f>
        <v>0.34738000000000024</v>
      </c>
      <c r="AJ212" s="53">
        <f>SUMIFS('KOH_Post-FY24_db'!$D:$D,'KOH_Post-FY24_db'!$G:$G,$B$2,'KOH_Post-FY24_db'!$E:$E,AJ$5,'KOH_Post-FY24_db'!$A:$A,$B212)/1000-SUM($T212:AI212)</f>
        <v>0.36275000000000013</v>
      </c>
      <c r="AK212" s="53">
        <f>SUMIFS('KOH_Post-FY24_db'!$D:$D,'KOH_Post-FY24_db'!$G:$G,$B$2,'KOH_Post-FY24_db'!$E:$E,AK$5,'KOH_Post-FY24_db'!$A:$A,$B212)/1000-SUM($T212:AJ212)</f>
        <v>0.36274999999999924</v>
      </c>
      <c r="AM212" s="53">
        <f t="shared" si="175"/>
        <v>3.67787</v>
      </c>
      <c r="AN212" s="53">
        <f t="shared" si="176"/>
        <v>3.8911799999999999</v>
      </c>
      <c r="AO212" s="53">
        <f t="shared" si="177"/>
        <v>4.1842999999999995</v>
      </c>
      <c r="AP212" s="54">
        <f t="shared" si="178"/>
        <v>1.83636</v>
      </c>
      <c r="AQ212" s="53">
        <f t="shared" si="179"/>
        <v>2.1294799999999996</v>
      </c>
      <c r="AS212" s="92">
        <f t="shared" si="183"/>
        <v>1.5470294582957988E-4</v>
      </c>
      <c r="AT212" s="92">
        <f t="shared" si="183"/>
        <v>1.5682852226104775E-4</v>
      </c>
      <c r="AU212" s="92">
        <f t="shared" si="181"/>
        <v>1.6054207814812817E-4</v>
      </c>
      <c r="AV212" s="673">
        <f t="shared" si="181"/>
        <v>1.569797437864493E-4</v>
      </c>
      <c r="AW212" s="92">
        <f t="shared" si="181"/>
        <v>1.6443916824292166E-4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/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4.1210000000000004E-2</v>
      </c>
      <c r="I214" s="53">
        <f>SUMIFS('KOH_Pre-FY24_db'!BF:BF,'KOH_Pre-FY24_db'!$L:$L,$B214,'KOH_Pre-FY24_db'!$E:$E,$B$2)/1000-SUM($H214:H214)</f>
        <v>4.9270000000000001E-2</v>
      </c>
      <c r="J214" s="53">
        <f>SUMIFS('KOH_Pre-FY24_db'!BG:BG,'KOH_Pre-FY24_db'!$L:$L,$B214,'KOH_Pre-FY24_db'!$E:$E,$B$2)/1000-SUM($H214:I214)</f>
        <v>4.1209999999999997E-2</v>
      </c>
      <c r="K214" s="53">
        <f>SUMIFS('KOH_Pre-FY24_db'!BH:BH,'KOH_Pre-FY24_db'!$L:$L,$B214,'KOH_Pre-FY24_db'!$E:$E,$B$2)/1000-SUM($H214:J214)</f>
        <v>4.1209999999999997E-2</v>
      </c>
      <c r="L214" s="53">
        <f>SUMIFS('KOH_Pre-FY24_db'!BI:BI,'KOH_Pre-FY24_db'!$L:$L,$B214,'KOH_Pre-FY24_db'!$E:$E,$B$2)/1000-SUM($H214:K214)</f>
        <v>4.1479999999999989E-2</v>
      </c>
      <c r="M214" s="53">
        <f>SUMIFS('KOH_Pre-FY24_db'!BJ:BJ,'KOH_Pre-FY24_db'!$L:$L,$B214,'KOH_Pre-FY24_db'!$E:$E,$B$2)/1000-SUM($H214:L214)</f>
        <v>4.1480000000000045E-2</v>
      </c>
      <c r="N214" s="53">
        <f>SUMIFS('KOH_Pre-FY24_db'!BK:BK,'KOH_Pre-FY24_db'!$L:$L,$B214,'KOH_Pre-FY24_db'!$E:$E,$B$2)/1000-SUM($H214:M214)</f>
        <v>4.1479999999999961E-2</v>
      </c>
      <c r="O214" s="53">
        <f>SUMIFS('KOH_Pre-FY24_db'!BL:BL,'KOH_Pre-FY24_db'!$L:$L,$B214,'KOH_Pre-FY24_db'!$E:$E,$B$2)/1000-SUM($H214:N214)</f>
        <v>4.1480000000000017E-2</v>
      </c>
      <c r="P214" s="53">
        <f>SUMIFS('KOH_Pre-FY24_db'!BM:BM,'KOH_Pre-FY24_db'!$L:$L,$B214,'KOH_Pre-FY24_db'!$E:$E,$B$2)/1000-SUM($H214:O214)</f>
        <v>4.1480000000000017E-2</v>
      </c>
      <c r="Q214" s="53">
        <f>SUMIFS('KOH_Pre-FY24_db'!BN:BN,'KOH_Pre-FY24_db'!$L:$L,$B214,'KOH_Pre-FY24_db'!$E:$E,$B$2)/1000-SUM($H214:P214)</f>
        <v>4.1479999999999961E-2</v>
      </c>
      <c r="R214" s="53">
        <f>SUMIFS('KOH_Pre-FY24_db'!BO:BO,'KOH_Pre-FY24_db'!$L:$L,$B214,'KOH_Pre-FY24_db'!$E:$E,$B$2)/1000-SUM($H214:Q214)</f>
        <v>4.1480000000000017E-2</v>
      </c>
      <c r="S214" s="53">
        <f>SUMIFS('KOH_Pre-FY24_db'!BP:BP,'KOH_Pre-FY24_db'!$L:$L,$B214,'KOH_Pre-FY24_db'!$E:$E,$B$2)/1000-SUM($H214:R214)</f>
        <v>4.1479999999999961E-2</v>
      </c>
      <c r="T214" s="54">
        <f>SUMIFS('KOH_Post-FY24_db'!$D:$D,'KOH_Post-FY24_db'!$G:$G,$B$2,'KOH_Post-FY24_db'!$E:$E,T$5,'KOH_Post-FY24_db'!$A:$A,$B214)/1000</f>
        <v>4.5229999999999999E-2</v>
      </c>
      <c r="U214" s="53">
        <f>SUMIFS('KOH_Post-FY24_db'!$D:$D,'KOH_Post-FY24_db'!$G:$G,$B$2,'KOH_Post-FY24_db'!$E:$E,U$5,'KOH_Post-FY24_db'!$A:$A,$B214)/1000-SUM($T214:T214)</f>
        <v>3.7729999999999993E-2</v>
      </c>
      <c r="V214" s="53">
        <f>SUMIFS('KOH_Post-FY24_db'!$D:$D,'KOH_Post-FY24_db'!$G:$G,$B$2,'KOH_Post-FY24_db'!$E:$E,V$5,'KOH_Post-FY24_db'!$A:$A,$B214)/1000-SUM($T214:U214)</f>
        <v>3.773E-2</v>
      </c>
      <c r="W214" s="53">
        <f>SUMIFS('KOH_Post-FY24_db'!$D:$D,'KOH_Post-FY24_db'!$G:$G,$B$2,'KOH_Post-FY24_db'!$E:$E,W$5,'KOH_Post-FY24_db'!$A:$A,$B214)/1000-SUM($T214:V214)</f>
        <v>3.0230000000000007E-2</v>
      </c>
      <c r="X214" s="53">
        <f>SUMIFS('KOH_Post-FY24_db'!$D:$D,'KOH_Post-FY24_db'!$G:$G,$B$2,'KOH_Post-FY24_db'!$E:$E,X$5,'KOH_Post-FY24_db'!$A:$A,$B214)/1000-SUM($T214:W214)</f>
        <v>3.0230000000000007E-2</v>
      </c>
      <c r="Y214" s="53">
        <f>SUMIFS('KOH_Post-FY24_db'!$D:$D,'KOH_Post-FY24_db'!$G:$G,$B$2,'KOH_Post-FY24_db'!$E:$E,Y$5,'KOH_Post-FY24_db'!$A:$A,$B214)/1000-SUM($T214:X214)</f>
        <v>3.0229999999999979E-2</v>
      </c>
      <c r="Z214" s="53">
        <f>SUMIFS('KOH_Post-FY24_db'!$D:$D,'KOH_Post-FY24_db'!$G:$G,$B$2,'KOH_Post-FY24_db'!$E:$E,Z$5,'KOH_Post-FY24_db'!$A:$A,$B214)/1000-SUM($T214:Y214)</f>
        <v>3.6120000000000013E-2</v>
      </c>
      <c r="AA214" s="53">
        <f>SUMIFS('KOH_Post-FY24_db'!$D:$D,'KOH_Post-FY24_db'!$G:$G,$B$2,'KOH_Post-FY24_db'!$E:$E,AA$5,'KOH_Post-FY24_db'!$A:$A,$B214)/1000-SUM($T214:Z214)</f>
        <v>3.0230000000000035E-2</v>
      </c>
      <c r="AB214" s="53">
        <f>SUMIFS('KOH_Post-FY24_db'!$D:$D,'KOH_Post-FY24_db'!$G:$G,$B$2,'KOH_Post-FY24_db'!$E:$E,AB$5,'KOH_Post-FY24_db'!$A:$A,$B214)/1000-SUM($T214:AA214)</f>
        <v>3.0229999999999924E-2</v>
      </c>
      <c r="AC214" s="53">
        <f>SUMIFS('KOH_Post-FY24_db'!$D:$D,'KOH_Post-FY24_db'!$G:$G,$B$2,'KOH_Post-FY24_db'!$E:$E,AC$5,'KOH_Post-FY24_db'!$A:$A,$B214)/1000-SUM($T214:AB214)</f>
        <v>3.0230000000000035E-2</v>
      </c>
      <c r="AD214" s="53">
        <f>SUMIFS('KOH_Post-FY24_db'!$D:$D,'KOH_Post-FY24_db'!$G:$G,$B$2,'KOH_Post-FY24_db'!$E:$E,AD$5,'KOH_Post-FY24_db'!$A:$A,$B214)/1000-SUM($T214:AC214)</f>
        <v>3.0230000000000035E-2</v>
      </c>
      <c r="AE214" s="53">
        <f>SUMIFS('KOH_Post-FY24_db'!$D:$D,'KOH_Post-FY24_db'!$G:$G,$B$2,'KOH_Post-FY24_db'!$E:$E,AE$5,'KOH_Post-FY24_db'!$A:$A,$B214)/1000-SUM($T214:AD214)</f>
        <v>3.0229999999999979E-2</v>
      </c>
      <c r="AF214" s="54">
        <f>SUMIFS('KOH_Post-FY24_db'!$D:$D,'KOH_Post-FY24_db'!$G:$G,$B$2,'KOH_Post-FY24_db'!$E:$E,AF$5,'KOH_Post-FY24_db'!$A:$A,$B214)/1000-SUM($T214:AE214)</f>
        <v>3.0229999999999979E-2</v>
      </c>
      <c r="AG214" s="53">
        <f>SUMIFS('KOH_Post-FY24_db'!$D:$D,'KOH_Post-FY24_db'!$G:$G,$B$2,'KOH_Post-FY24_db'!$E:$E,AG$5,'KOH_Post-FY24_db'!$A:$A,$B214)/1000-SUM($T214:AF214)</f>
        <v>3.0230000000000035E-2</v>
      </c>
      <c r="AH214" s="53">
        <f>SUMIFS('KOH_Post-FY24_db'!$D:$D,'KOH_Post-FY24_db'!$G:$G,$B$2,'KOH_Post-FY24_db'!$E:$E,AH$5,'KOH_Post-FY24_db'!$A:$A,$B214)/1000-SUM($T214:AG214)</f>
        <v>3.0229999999999979E-2</v>
      </c>
      <c r="AI214" s="53">
        <f>SUMIFS('KOH_Post-FY24_db'!$D:$D,'KOH_Post-FY24_db'!$G:$G,$B$2,'KOH_Post-FY24_db'!$E:$E,AI$5,'KOH_Post-FY24_db'!$A:$A,$B214)/1000-SUM($T214:AH214)</f>
        <v>3.023000000000009E-2</v>
      </c>
      <c r="AJ214" s="53">
        <f>SUMIFS('KOH_Post-FY24_db'!$D:$D,'KOH_Post-FY24_db'!$G:$G,$B$2,'KOH_Post-FY24_db'!$E:$E,AJ$5,'KOH_Post-FY24_db'!$A:$A,$B214)/1000-SUM($T214:AI214)</f>
        <v>3.0229999999999868E-2</v>
      </c>
      <c r="AK214" s="53">
        <f>SUMIFS('KOH_Post-FY24_db'!$D:$D,'KOH_Post-FY24_db'!$G:$G,$B$2,'KOH_Post-FY24_db'!$E:$E,AK$5,'KOH_Post-FY24_db'!$A:$A,$B214)/1000-SUM($T214:AJ214)</f>
        <v>3.0229999999999979E-2</v>
      </c>
      <c r="AM214" s="53">
        <f t="shared" si="175"/>
        <v>0.50473999999999997</v>
      </c>
      <c r="AN214" s="53">
        <f t="shared" si="176"/>
        <v>0.39865</v>
      </c>
      <c r="AO214" s="53">
        <f t="shared" si="177"/>
        <v>0.36864999999999992</v>
      </c>
      <c r="AP214" s="54">
        <f t="shared" si="178"/>
        <v>0.21137999999999998</v>
      </c>
      <c r="AQ214" s="53">
        <f t="shared" si="179"/>
        <v>0.18137999999999993</v>
      </c>
      <c r="AS214" s="92">
        <f t="shared" si="183"/>
        <v>2.1230974688616549E-5</v>
      </c>
      <c r="AT214" s="92">
        <f t="shared" si="183"/>
        <v>1.6067026043351036E-5</v>
      </c>
      <c r="AU214" s="92">
        <f t="shared" si="181"/>
        <v>1.4144262387808582E-5</v>
      </c>
      <c r="AV214" s="673">
        <f t="shared" si="181"/>
        <v>1.8069647695212076E-5</v>
      </c>
      <c r="AW214" s="92">
        <f t="shared" si="181"/>
        <v>1.400622515163379E-5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3"/>
        <v>0</v>
      </c>
      <c r="AT216" s="92">
        <f t="shared" si="183"/>
        <v>0</v>
      </c>
      <c r="AU216" s="92">
        <f t="shared" si="181"/>
        <v>0</v>
      </c>
      <c r="AV216" s="673">
        <f t="shared" si="181"/>
        <v>0</v>
      </c>
      <c r="AW216" s="92">
        <f t="shared" si="181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.59666999999999992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.79524000000000006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.27326999999999996</v>
      </c>
      <c r="Z217" s="53">
        <f>SUMIFS('KOH_Post-FY24_db'!$D:$D,'KOH_Post-FY24_db'!$G:$G,$B$2,'KOH_Post-FY24_db'!$E:$E,Z$5,'KOH_Post-FY24_db'!$A:$A,$B217)/1000-SUM($T217:Y217)</f>
        <v>-0.27326999999999996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1.69719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.42660000000000009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1.39191</v>
      </c>
      <c r="AN217" s="53">
        <f t="shared" si="176"/>
        <v>0</v>
      </c>
      <c r="AO217" s="53">
        <f t="shared" si="177"/>
        <v>1.8505200000000002</v>
      </c>
      <c r="AP217" s="54">
        <f t="shared" si="178"/>
        <v>0.27326999999999996</v>
      </c>
      <c r="AQ217" s="53">
        <f t="shared" si="179"/>
        <v>2.1237900000000001</v>
      </c>
      <c r="AS217" s="92">
        <f t="shared" si="183"/>
        <v>5.854817525623541E-5</v>
      </c>
      <c r="AT217" s="92">
        <f t="shared" si="183"/>
        <v>0</v>
      </c>
      <c r="AU217" s="92">
        <f t="shared" si="181"/>
        <v>7.10002453109658E-5</v>
      </c>
      <c r="AV217" s="673">
        <f t="shared" si="181"/>
        <v>2.3360264101005788E-5</v>
      </c>
      <c r="AW217" s="92">
        <f t="shared" si="181"/>
        <v>1.6399978451200981E-4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3"/>
        <v>0</v>
      </c>
      <c r="AT218" s="92">
        <f t="shared" si="183"/>
        <v>0</v>
      </c>
      <c r="AU218" s="92">
        <f t="shared" si="181"/>
        <v>0</v>
      </c>
      <c r="AV218" s="673">
        <f t="shared" si="181"/>
        <v>0</v>
      </c>
      <c r="AW218" s="92">
        <f t="shared" si="181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0.26127</v>
      </c>
      <c r="I219" s="53">
        <f>SUMIFS('KOH_Pre-FY24_db'!BF:BF,'KOH_Pre-FY24_db'!$L:$L,$B219,'KOH_Pre-FY24_db'!$E:$E,$B$2)/1000-SUM($H219:H219)</f>
        <v>0.26332</v>
      </c>
      <c r="J219" s="53">
        <f>SUMIFS('KOH_Pre-FY24_db'!BG:BG,'KOH_Pre-FY24_db'!$L:$L,$B219,'KOH_Pre-FY24_db'!$E:$E,$B$2)/1000-SUM($H219:I219)</f>
        <v>0.26224999999999998</v>
      </c>
      <c r="K219" s="53">
        <f>SUMIFS('KOH_Pre-FY24_db'!BH:BH,'KOH_Pre-FY24_db'!$L:$L,$B219,'KOH_Pre-FY24_db'!$E:$E,$B$2)/1000-SUM($H219:J219)</f>
        <v>0.16012999999999999</v>
      </c>
      <c r="L219" s="53">
        <f>SUMIFS('KOH_Pre-FY24_db'!BI:BI,'KOH_Pre-FY24_db'!$L:$L,$B219,'KOH_Pre-FY24_db'!$E:$E,$B$2)/1000-SUM($H219:K219)</f>
        <v>0.24511000000000005</v>
      </c>
      <c r="M219" s="53">
        <f>SUMIFS('KOH_Pre-FY24_db'!BJ:BJ,'KOH_Pre-FY24_db'!$L:$L,$B219,'KOH_Pre-FY24_db'!$E:$E,$B$2)/1000-SUM($H219:L219)</f>
        <v>0.16459000000000001</v>
      </c>
      <c r="N219" s="53">
        <f>SUMIFS('KOH_Pre-FY24_db'!BK:BK,'KOH_Pre-FY24_db'!$L:$L,$B219,'KOH_Pre-FY24_db'!$E:$E,$B$2)/1000-SUM($H219:M219)</f>
        <v>0.19636999999999993</v>
      </c>
      <c r="O219" s="53">
        <f>SUMIFS('KOH_Pre-FY24_db'!BL:BL,'KOH_Pre-FY24_db'!$L:$L,$B219,'KOH_Pre-FY24_db'!$E:$E,$B$2)/1000-SUM($H219:N219)</f>
        <v>0.19154999999999989</v>
      </c>
      <c r="P219" s="53">
        <f>SUMIFS('KOH_Pre-FY24_db'!BM:BM,'KOH_Pre-FY24_db'!$L:$L,$B219,'KOH_Pre-FY24_db'!$E:$E,$B$2)/1000-SUM($H219:O219)</f>
        <v>0.31756000000000006</v>
      </c>
      <c r="Q219" s="53">
        <f>SUMIFS('KOH_Pre-FY24_db'!BN:BN,'KOH_Pre-FY24_db'!$L:$L,$B219,'KOH_Pre-FY24_db'!$E:$E,$B$2)/1000-SUM($H219:P219)</f>
        <v>0.15275999999999978</v>
      </c>
      <c r="R219" s="53">
        <f>SUMIFS('KOH_Pre-FY24_db'!BO:BO,'KOH_Pre-FY24_db'!$L:$L,$B219,'KOH_Pre-FY24_db'!$E:$E,$B$2)/1000-SUM($H219:Q219)</f>
        <v>0.19460000000000033</v>
      </c>
      <c r="S219" s="53">
        <f>SUMIFS('KOH_Pre-FY24_db'!BP:BP,'KOH_Pre-FY24_db'!$L:$L,$B219,'KOH_Pre-FY24_db'!$E:$E,$B$2)/1000-SUM($H219:R219)</f>
        <v>-7.4530000000000207E-2</v>
      </c>
      <c r="T219" s="54">
        <f>SUMIFS('KOH_Post-FY24_db'!$D:$D,'KOH_Post-FY24_db'!$G:$G,$B$2,'KOH_Post-FY24_db'!$E:$E,T$5,'KOH_Post-FY24_db'!$A:$A,$B219)/1000</f>
        <v>0.87684000000000006</v>
      </c>
      <c r="U219" s="53">
        <f>SUMIFS('KOH_Post-FY24_db'!$D:$D,'KOH_Post-FY24_db'!$G:$G,$B$2,'KOH_Post-FY24_db'!$E:$E,U$5,'KOH_Post-FY24_db'!$A:$A,$B219)/1000-SUM($T219:T219)</f>
        <v>0.2084499999999998</v>
      </c>
      <c r="V219" s="53">
        <f>SUMIFS('KOH_Post-FY24_db'!$D:$D,'KOH_Post-FY24_db'!$G:$G,$B$2,'KOH_Post-FY24_db'!$E:$E,V$5,'KOH_Post-FY24_db'!$A:$A,$B219)/1000-SUM($T219:U219)</f>
        <v>0.19361000000000028</v>
      </c>
      <c r="W219" s="53">
        <f>SUMIFS('KOH_Post-FY24_db'!$D:$D,'KOH_Post-FY24_db'!$G:$G,$B$2,'KOH_Post-FY24_db'!$E:$E,W$5,'KOH_Post-FY24_db'!$A:$A,$B219)/1000-SUM($T219:V219)</f>
        <v>0.40789999999999971</v>
      </c>
      <c r="X219" s="53">
        <f>SUMIFS('KOH_Post-FY24_db'!$D:$D,'KOH_Post-FY24_db'!$G:$G,$B$2,'KOH_Post-FY24_db'!$E:$E,X$5,'KOH_Post-FY24_db'!$A:$A,$B219)/1000-SUM($T219:W219)</f>
        <v>9.3740000000000157E-2</v>
      </c>
      <c r="Y219" s="53">
        <f>SUMIFS('KOH_Post-FY24_db'!$D:$D,'KOH_Post-FY24_db'!$G:$G,$B$2,'KOH_Post-FY24_db'!$E:$E,Y$5,'KOH_Post-FY24_db'!$A:$A,$B219)/1000-SUM($T219:X219)</f>
        <v>0.21631999999999985</v>
      </c>
      <c r="Z219" s="53">
        <f>SUMIFS('KOH_Post-FY24_db'!$D:$D,'KOH_Post-FY24_db'!$G:$G,$B$2,'KOH_Post-FY24_db'!$E:$E,Z$5,'KOH_Post-FY24_db'!$A:$A,$B219)/1000-SUM($T219:Y219)</f>
        <v>-3.2349999999999879E-2</v>
      </c>
      <c r="AA219" s="53">
        <f>SUMIFS('KOH_Post-FY24_db'!$D:$D,'KOH_Post-FY24_db'!$G:$G,$B$2,'KOH_Post-FY24_db'!$E:$E,AA$5,'KOH_Post-FY24_db'!$A:$A,$B219)/1000-SUM($T219:Z219)</f>
        <v>0.26470000000000016</v>
      </c>
      <c r="AB219" s="53">
        <f>SUMIFS('KOH_Post-FY24_db'!$D:$D,'KOH_Post-FY24_db'!$G:$G,$B$2,'KOH_Post-FY24_db'!$E:$E,AB$5,'KOH_Post-FY24_db'!$A:$A,$B219)/1000-SUM($T219:AA219)</f>
        <v>0.21169999999999956</v>
      </c>
      <c r="AC219" s="53">
        <f>SUMIFS('KOH_Post-FY24_db'!$D:$D,'KOH_Post-FY24_db'!$G:$G,$B$2,'KOH_Post-FY24_db'!$E:$E,AC$5,'KOH_Post-FY24_db'!$A:$A,$B219)/1000-SUM($T219:AB219)</f>
        <v>0.21263000000000032</v>
      </c>
      <c r="AD219" s="53">
        <f>SUMIFS('KOH_Post-FY24_db'!$D:$D,'KOH_Post-FY24_db'!$G:$G,$B$2,'KOH_Post-FY24_db'!$E:$E,AD$5,'KOH_Post-FY24_db'!$A:$A,$B219)/1000-SUM($T219:AC219)</f>
        <v>0.13258999999999999</v>
      </c>
      <c r="AE219" s="53">
        <f>SUMIFS('KOH_Post-FY24_db'!$D:$D,'KOH_Post-FY24_db'!$G:$G,$B$2,'KOH_Post-FY24_db'!$E:$E,AE$5,'KOH_Post-FY24_db'!$A:$A,$B219)/1000-SUM($T219:AD219)</f>
        <v>1.4210000000000278E-2</v>
      </c>
      <c r="AF219" s="54">
        <f>SUMIFS('KOH_Post-FY24_db'!$D:$D,'KOH_Post-FY24_db'!$G:$G,$B$2,'KOH_Post-FY24_db'!$E:$E,AF$5,'KOH_Post-FY24_db'!$A:$A,$B219)/1000-SUM($T219:AE219)</f>
        <v>0.11772999999999989</v>
      </c>
      <c r="AG219" s="53">
        <f>SUMIFS('KOH_Post-FY24_db'!$D:$D,'KOH_Post-FY24_db'!$G:$G,$B$2,'KOH_Post-FY24_db'!$E:$E,AG$5,'KOH_Post-FY24_db'!$A:$A,$B219)/1000-SUM($T219:AF219)</f>
        <v>-8.6800000000004651E-3</v>
      </c>
      <c r="AH219" s="53">
        <f>SUMIFS('KOH_Post-FY24_db'!$D:$D,'KOH_Post-FY24_db'!$G:$G,$B$2,'KOH_Post-FY24_db'!$E:$E,AH$5,'KOH_Post-FY24_db'!$A:$A,$B219)/1000-SUM($T219:AG219)</f>
        <v>0.21049000000000051</v>
      </c>
      <c r="AI219" s="53">
        <f>SUMIFS('KOH_Post-FY24_db'!$D:$D,'KOH_Post-FY24_db'!$G:$G,$B$2,'KOH_Post-FY24_db'!$E:$E,AI$5,'KOH_Post-FY24_db'!$A:$A,$B219)/1000-SUM($T219:AH219)</f>
        <v>-0.1696800000000005</v>
      </c>
      <c r="AJ219" s="53">
        <f>SUMIFS('KOH_Post-FY24_db'!$D:$D,'KOH_Post-FY24_db'!$G:$G,$B$2,'KOH_Post-FY24_db'!$E:$E,AJ$5,'KOH_Post-FY24_db'!$A:$A,$B219)/1000-SUM($T219:AI219)</f>
        <v>-5.0699999999994638E-3</v>
      </c>
      <c r="AK219" s="53">
        <f>SUMIFS('KOH_Post-FY24_db'!$D:$D,'KOH_Post-FY24_db'!$G:$G,$B$2,'KOH_Post-FY24_db'!$E:$E,AK$5,'KOH_Post-FY24_db'!$A:$A,$B219)/1000-SUM($T219:AJ219)</f>
        <v>1.7669999999999852E-2</v>
      </c>
      <c r="AM219" s="53">
        <f t="shared" si="175"/>
        <v>2.3349799999999998</v>
      </c>
      <c r="AN219" s="53">
        <f t="shared" si="176"/>
        <v>2.8003400000000003</v>
      </c>
      <c r="AO219" s="53">
        <f t="shared" si="177"/>
        <v>0.96594000000000024</v>
      </c>
      <c r="AP219" s="54">
        <f t="shared" si="178"/>
        <v>1.9968599999999999</v>
      </c>
      <c r="AQ219" s="53">
        <f t="shared" si="179"/>
        <v>0.16245999999999983</v>
      </c>
      <c r="AS219" s="92">
        <f t="shared" si="183"/>
        <v>9.8216708163462112E-5</v>
      </c>
      <c r="AT219" s="92">
        <f t="shared" si="183"/>
        <v>1.1286375444685223E-4</v>
      </c>
      <c r="AU219" s="92">
        <f t="shared" si="181"/>
        <v>3.706092177100184E-5</v>
      </c>
      <c r="AV219" s="673">
        <f t="shared" si="181"/>
        <v>1.7069995598761086E-4</v>
      </c>
      <c r="AW219" s="92">
        <f t="shared" si="181"/>
        <v>1.2545216331097276E-5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.82496000000000003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.54598999999999998</v>
      </c>
      <c r="Z220" s="53">
        <f>SUMIFS('KOH_Post-FY24_db'!$D:$D,'KOH_Post-FY24_db'!$G:$G,$B$2,'KOH_Post-FY24_db'!$E:$E,Z$5,'KOH_Post-FY24_db'!$A:$A,$B220)/1000-SUM($T220:Y220)</f>
        <v>-0.54598999999999998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.95960000000000001</v>
      </c>
      <c r="AF220" s="54">
        <f>SUMIFS('KOH_Post-FY24_db'!$D:$D,'KOH_Post-FY24_db'!$G:$G,$B$2,'KOH_Post-FY24_db'!$E:$E,AF$5,'KOH_Post-FY24_db'!$A:$A,$B220)/1000-SUM($T220:AE220)</f>
        <v>0.10409000000000002</v>
      </c>
      <c r="AG220" s="53">
        <f>SUMIFS('KOH_Post-FY24_db'!$D:$D,'KOH_Post-FY24_db'!$G:$G,$B$2,'KOH_Post-FY24_db'!$E:$E,AG$5,'KOH_Post-FY24_db'!$A:$A,$B220)/1000-SUM($T220:AF220)</f>
        <v>-0.47730000000000006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.63236000000000003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.82496000000000003</v>
      </c>
      <c r="AN220" s="53">
        <f t="shared" si="176"/>
        <v>0.95960000000000001</v>
      </c>
      <c r="AO220" s="53">
        <f t="shared" si="177"/>
        <v>0.67276000000000002</v>
      </c>
      <c r="AP220" s="54">
        <f t="shared" si="178"/>
        <v>0.54598999999999998</v>
      </c>
      <c r="AQ220" s="53">
        <f t="shared" si="179"/>
        <v>0.25914999999999999</v>
      </c>
      <c r="AS220" s="92">
        <f t="shared" si="183"/>
        <v>3.4700449497010559E-5</v>
      </c>
      <c r="AT220" s="92">
        <f t="shared" si="183"/>
        <v>3.8675324698857779E-5</v>
      </c>
      <c r="AU220" s="92">
        <f t="shared" si="181"/>
        <v>2.5812271704929077E-5</v>
      </c>
      <c r="AV220" s="673">
        <f t="shared" si="181"/>
        <v>4.6673511898518506E-5</v>
      </c>
      <c r="AW220" s="92">
        <f t="shared" si="181"/>
        <v>2.0011650943025131E-5</v>
      </c>
    </row>
    <row r="221" spans="1:49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6.1810499999999999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5.8984499999999995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.48313000000000006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.6183500000000004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6.2272999999999987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6.196080000000002</v>
      </c>
      <c r="AK221" s="53">
        <f>SUMIFS('KOH_Post-FY24_db'!$D:$D,'KOH_Post-FY24_db'!$G:$G,$B$2,'KOH_Post-FY24_db'!$E:$E,AK$5,'KOH_Post-FY24_db'!$A:$A,$B221)/1000-SUM($T221:AJ221)</f>
        <v>0.2595099999999988</v>
      </c>
      <c r="AM221" s="53">
        <f t="shared" si="175"/>
        <v>6.1810499999999999</v>
      </c>
      <c r="AN221" s="53">
        <f t="shared" si="176"/>
        <v>13.227229999999999</v>
      </c>
      <c r="AO221" s="53">
        <f t="shared" si="177"/>
        <v>13.30124</v>
      </c>
      <c r="AP221" s="54">
        <f t="shared" si="178"/>
        <v>6.3815799999999996</v>
      </c>
      <c r="AQ221" s="53">
        <f t="shared" si="179"/>
        <v>6.4555900000000008</v>
      </c>
      <c r="AS221" s="92">
        <f t="shared" si="183"/>
        <v>2.5999468260703198E-4</v>
      </c>
      <c r="AT221" s="92">
        <f t="shared" si="183"/>
        <v>5.3310485110095096E-4</v>
      </c>
      <c r="AU221" s="92">
        <f t="shared" si="181"/>
        <v>5.1033833892096859E-4</v>
      </c>
      <c r="AV221" s="673">
        <f t="shared" si="181"/>
        <v>5.4552418553700203E-4</v>
      </c>
      <c r="AW221" s="92">
        <f t="shared" si="181"/>
        <v>4.9850285051624007E-4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2.1000000000000001E-2</v>
      </c>
      <c r="U222" s="53">
        <f>SUMIFS('KOH_Post-FY24_db'!$D:$D,'KOH_Post-FY24_db'!$G:$G,$B$2,'KOH_Post-FY24_db'!$E:$E,U$5,'KOH_Post-FY24_db'!$A:$A,$B222)/1000-SUM($T222:T222)</f>
        <v>3.2030000000000003E-2</v>
      </c>
      <c r="V222" s="53">
        <f>SUMIFS('KOH_Post-FY24_db'!$D:$D,'KOH_Post-FY24_db'!$G:$G,$B$2,'KOH_Post-FY24_db'!$E:$E,V$5,'KOH_Post-FY24_db'!$A:$A,$B222)/1000-SUM($T222:U222)</f>
        <v>4.1719999999999993E-2</v>
      </c>
      <c r="W222" s="53">
        <f>SUMIFS('KOH_Post-FY24_db'!$D:$D,'KOH_Post-FY24_db'!$G:$G,$B$2,'KOH_Post-FY24_db'!$E:$E,W$5,'KOH_Post-FY24_db'!$A:$A,$B222)/1000-SUM($T222:V222)</f>
        <v>1.3139999999999999E-2</v>
      </c>
      <c r="X222" s="53">
        <f>SUMIFS('KOH_Post-FY24_db'!$D:$D,'KOH_Post-FY24_db'!$G:$G,$B$2,'KOH_Post-FY24_db'!$E:$E,X$5,'KOH_Post-FY24_db'!$A:$A,$B222)/1000-SUM($T222:W222)</f>
        <v>-8.5400000000000059E-3</v>
      </c>
      <c r="Y222" s="53">
        <f>SUMIFS('KOH_Post-FY24_db'!$D:$D,'KOH_Post-FY24_db'!$G:$G,$B$2,'KOH_Post-FY24_db'!$E:$E,Y$5,'KOH_Post-FY24_db'!$A:$A,$B222)/1000-SUM($T222:X222)</f>
        <v>-8.900000000000019E-4</v>
      </c>
      <c r="Z222" s="53">
        <f>SUMIFS('KOH_Post-FY24_db'!$D:$D,'KOH_Post-FY24_db'!$G:$G,$B$2,'KOH_Post-FY24_db'!$E:$E,Z$5,'KOH_Post-FY24_db'!$A:$A,$B222)/1000-SUM($T222:Y222)</f>
        <v>1.0000000000000009E-3</v>
      </c>
      <c r="AA222" s="53">
        <f>SUMIFS('KOH_Post-FY24_db'!$D:$D,'KOH_Post-FY24_db'!$G:$G,$B$2,'KOH_Post-FY24_db'!$E:$E,AA$5,'KOH_Post-FY24_db'!$A:$A,$B222)/1000-SUM($T222:Z222)</f>
        <v>2.2900000000000004E-3</v>
      </c>
      <c r="AB222" s="53">
        <f>SUMIFS('KOH_Post-FY24_db'!$D:$D,'KOH_Post-FY24_db'!$G:$G,$B$2,'KOH_Post-FY24_db'!$E:$E,AB$5,'KOH_Post-FY24_db'!$A:$A,$B222)/1000-SUM($T222:AA222)</f>
        <v>-1.6099999999999864E-3</v>
      </c>
      <c r="AC222" s="53">
        <f>SUMIFS('KOH_Post-FY24_db'!$D:$D,'KOH_Post-FY24_db'!$G:$G,$B$2,'KOH_Post-FY24_db'!$E:$E,AC$5,'KOH_Post-FY24_db'!$A:$A,$B222)/1000-SUM($T222:AB222)</f>
        <v>1.3289999999999996E-2</v>
      </c>
      <c r="AD222" s="53">
        <f>SUMIFS('KOH_Post-FY24_db'!$D:$D,'KOH_Post-FY24_db'!$G:$G,$B$2,'KOH_Post-FY24_db'!$E:$E,AD$5,'KOH_Post-FY24_db'!$A:$A,$B222)/1000-SUM($T222:AC222)</f>
        <v>-3.2000000000000084E-4</v>
      </c>
      <c r="AE222" s="53">
        <f>SUMIFS('KOH_Post-FY24_db'!$D:$D,'KOH_Post-FY24_db'!$G:$G,$B$2,'KOH_Post-FY24_db'!$E:$E,AE$5,'KOH_Post-FY24_db'!$A:$A,$B222)/1000-SUM($T222:AD222)</f>
        <v>-1.920000000000005E-3</v>
      </c>
      <c r="AF222" s="54">
        <f>SUMIFS('KOH_Post-FY24_db'!$D:$D,'KOH_Post-FY24_db'!$G:$G,$B$2,'KOH_Post-FY24_db'!$E:$E,AF$5,'KOH_Post-FY24_db'!$A:$A,$B222)/1000-SUM($T222:AE222)</f>
        <v>-1.8900000000000028E-3</v>
      </c>
      <c r="AG222" s="53">
        <f>SUMIFS('KOH_Post-FY24_db'!$D:$D,'KOH_Post-FY24_db'!$G:$G,$B$2,'KOH_Post-FY24_db'!$E:$E,AG$5,'KOH_Post-FY24_db'!$A:$A,$B222)/1000-SUM($T222:AF222)</f>
        <v>3.0679999999999999E-2</v>
      </c>
      <c r="AH222" s="53">
        <f>SUMIFS('KOH_Post-FY24_db'!$D:$D,'KOH_Post-FY24_db'!$G:$G,$B$2,'KOH_Post-FY24_db'!$E:$E,AH$5,'KOH_Post-FY24_db'!$A:$A,$B222)/1000-SUM($T222:AG222)</f>
        <v>-1.8400000000000083E-3</v>
      </c>
      <c r="AI222" s="53">
        <f>SUMIFS('KOH_Post-FY24_db'!$D:$D,'KOH_Post-FY24_db'!$G:$G,$B$2,'KOH_Post-FY24_db'!$E:$E,AI$5,'KOH_Post-FY24_db'!$A:$A,$B222)/1000-SUM($T222:AH222)</f>
        <v>-2.6099999999999735E-3</v>
      </c>
      <c r="AJ222" s="53">
        <f>SUMIFS('KOH_Post-FY24_db'!$D:$D,'KOH_Post-FY24_db'!$G:$G,$B$2,'KOH_Post-FY24_db'!$E:$E,AJ$5,'KOH_Post-FY24_db'!$A:$A,$B222)/1000-SUM($T222:AI222)</f>
        <v>9.6799999999999942E-3</v>
      </c>
      <c r="AK222" s="53">
        <f>SUMIFS('KOH_Post-FY24_db'!$D:$D,'KOH_Post-FY24_db'!$G:$G,$B$2,'KOH_Post-FY24_db'!$E:$E,AK$5,'KOH_Post-FY24_db'!$A:$A,$B222)/1000-SUM($T222:AJ222)</f>
        <v>1.9799999999999818E-3</v>
      </c>
      <c r="AM222" s="53">
        <f t="shared" si="175"/>
        <v>0</v>
      </c>
      <c r="AN222" s="53">
        <f t="shared" si="176"/>
        <v>0.11119</v>
      </c>
      <c r="AO222" s="53">
        <f t="shared" si="177"/>
        <v>4.8729999999999996E-2</v>
      </c>
      <c r="AP222" s="54">
        <f t="shared" si="178"/>
        <v>9.8459999999999992E-2</v>
      </c>
      <c r="AQ222" s="53">
        <f t="shared" si="179"/>
        <v>3.599999999999999E-2</v>
      </c>
      <c r="AS222" s="92">
        <f t="shared" si="183"/>
        <v>0</v>
      </c>
      <c r="AT222" s="92">
        <f t="shared" si="183"/>
        <v>4.4813561413776539E-6</v>
      </c>
      <c r="AU222" s="92">
        <f t="shared" si="181"/>
        <v>1.8696593141405459E-6</v>
      </c>
      <c r="AV222" s="673">
        <f t="shared" si="181"/>
        <v>8.4167731671424974E-6</v>
      </c>
      <c r="AW222" s="92">
        <f t="shared" si="181"/>
        <v>2.7799322166656551E-6</v>
      </c>
    </row>
    <row r="223" spans="1:49" x14ac:dyDescent="0.3">
      <c r="A223" s="43" t="str" cm="1">
        <f t="array" ref="A223">IF(ISBLANK(B223),"",IF(AND(H223:AS223=0),"n/a",""))</f>
        <v/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.77407000000000004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1.20292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.32362000000000024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.32124999999999998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.17750000000000005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.70531999999999995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2.3006100000000003</v>
      </c>
      <c r="AN223" s="53">
        <f t="shared" ref="AN223:AN254" si="185">SUM(T223:AE223)</f>
        <v>1.20407</v>
      </c>
      <c r="AO223" s="53">
        <f t="shared" ref="AO223:AO254" si="186">SUM(Z223:AK223)</f>
        <v>0.70531999999999995</v>
      </c>
      <c r="AP223" s="54">
        <f t="shared" ref="AP223:AP254" si="187">SUM(T223:Y223)</f>
        <v>0.49875000000000003</v>
      </c>
      <c r="AQ223" s="53">
        <f t="shared" ref="AQ223:AQ254" si="188">SUM(AF223:AK223)</f>
        <v>0</v>
      </c>
      <c r="AS223" s="92">
        <f t="shared" si="183"/>
        <v>9.6770996311721136E-5</v>
      </c>
      <c r="AT223" s="92">
        <f t="shared" si="183"/>
        <v>4.8528343278609511E-5</v>
      </c>
      <c r="AU223" s="92">
        <f t="shared" si="181"/>
        <v>2.7061524880968805E-5</v>
      </c>
      <c r="AV223" s="673">
        <f t="shared" si="181"/>
        <v>4.2635238849404035E-5</v>
      </c>
      <c r="AW223" s="92">
        <f t="shared" si="181"/>
        <v>0</v>
      </c>
    </row>
    <row r="224" spans="1:49" x14ac:dyDescent="0.3">
      <c r="A224" s="43" t="str" cm="1">
        <f t="array" ref="A224">IF(ISBLANK(B224),"",IF(AND(H224:AS224=0),"n/a",""))</f>
        <v/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.28787999999999997</v>
      </c>
      <c r="I224" s="53">
        <f>SUMIFS('KOH_Pre-FY24_db'!BF:BF,'KOH_Pre-FY24_db'!$L:$L,$B224,'KOH_Pre-FY24_db'!$E:$E,$B$2)/1000-SUM($H224:H224)</f>
        <v>0.15075000000000005</v>
      </c>
      <c r="J224" s="53">
        <f>SUMIFS('KOH_Pre-FY24_db'!BG:BG,'KOH_Pre-FY24_db'!$L:$L,$B224,'KOH_Pre-FY24_db'!$E:$E,$B$2)/1000-SUM($H224:I224)</f>
        <v>1.2544599999999999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.38499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.23192999999999991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.17819000000000007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1.69309</v>
      </c>
      <c r="AN224" s="53">
        <f t="shared" si="185"/>
        <v>0.61691999999999991</v>
      </c>
      <c r="AO224" s="53">
        <f t="shared" si="186"/>
        <v>0.17819000000000007</v>
      </c>
      <c r="AP224" s="54">
        <f t="shared" si="187"/>
        <v>0.61691999999999991</v>
      </c>
      <c r="AQ224" s="53">
        <f t="shared" si="188"/>
        <v>0.17819000000000007</v>
      </c>
      <c r="AS224" s="92">
        <f t="shared" si="183"/>
        <v>7.1216766920691426E-5</v>
      </c>
      <c r="AT224" s="92">
        <f t="shared" si="183"/>
        <v>2.4864090572341952E-5</v>
      </c>
      <c r="AU224" s="92">
        <f t="shared" ref="AU224:AW256" si="190">IFERROR(AO224/AO$20,0)</f>
        <v>6.8367451916007397E-6</v>
      </c>
      <c r="AV224" s="673">
        <f t="shared" si="190"/>
        <v>5.2736905365362065E-5</v>
      </c>
      <c r="AW224" s="92">
        <f t="shared" si="190"/>
        <v>1.3759892269101483E-5</v>
      </c>
    </row>
    <row r="225" spans="1:49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0</v>
      </c>
      <c r="AN225" s="53">
        <f t="shared" si="185"/>
        <v>0</v>
      </c>
      <c r="AO225" s="53">
        <f t="shared" si="186"/>
        <v>0</v>
      </c>
      <c r="AP225" s="54">
        <f t="shared" si="187"/>
        <v>0</v>
      </c>
      <c r="AQ225" s="53">
        <f t="shared" si="188"/>
        <v>0</v>
      </c>
      <c r="AS225" s="92">
        <f t="shared" si="183"/>
        <v>0</v>
      </c>
      <c r="AT225" s="92">
        <f t="shared" si="183"/>
        <v>0</v>
      </c>
      <c r="AU225" s="92">
        <f t="shared" si="190"/>
        <v>0</v>
      </c>
      <c r="AV225" s="673">
        <f t="shared" si="190"/>
        <v>0</v>
      </c>
      <c r="AW225" s="92">
        <f t="shared" si="190"/>
        <v>0</v>
      </c>
    </row>
    <row r="226" spans="1:49" x14ac:dyDescent="0.3">
      <c r="A226" s="43" t="str" cm="1">
        <f t="array" ref="A226">IF(ISBLANK(B226),"",IF(AND(H226:AS226=0),"n/a",""))</f>
        <v/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2.8723899999999998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1.5200000000001879E-3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7.6290000000000011E-2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.19157999999999997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.49822000000000005</v>
      </c>
      <c r="AM226" s="53">
        <f t="shared" si="184"/>
        <v>2.87391</v>
      </c>
      <c r="AN226" s="53">
        <f t="shared" si="185"/>
        <v>7.6290000000000011E-2</v>
      </c>
      <c r="AO226" s="53">
        <f t="shared" si="186"/>
        <v>0.68979999999999997</v>
      </c>
      <c r="AP226" s="54">
        <f t="shared" si="187"/>
        <v>7.6290000000000011E-2</v>
      </c>
      <c r="AQ226" s="53">
        <f t="shared" si="188"/>
        <v>0.68979999999999997</v>
      </c>
      <c r="AS226" s="92">
        <f t="shared" si="183"/>
        <v>1.2088582332955974E-4</v>
      </c>
      <c r="AT226" s="92">
        <f t="shared" si="183"/>
        <v>3.0747608600206965E-6</v>
      </c>
      <c r="AU226" s="92">
        <f t="shared" si="190"/>
        <v>2.6466057765116943E-5</v>
      </c>
      <c r="AV226" s="673">
        <f t="shared" si="190"/>
        <v>6.5215887154306445E-6</v>
      </c>
      <c r="AW226" s="92">
        <f t="shared" si="190"/>
        <v>5.3266590084888038E-5</v>
      </c>
    </row>
    <row r="227" spans="1:49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-0.42825000000000002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1.8000000000000016E-2</v>
      </c>
      <c r="Y227" s="53">
        <f>SUMIFS('KOH_Post-FY24_db'!$D:$D,'KOH_Post-FY24_db'!$G:$G,$B$2,'KOH_Post-FY24_db'!$E:$E,Y$5,'KOH_Post-FY24_db'!$A:$A,$B227)/1000-SUM($T227:X227)</f>
        <v>1.4000000000000012E-2</v>
      </c>
      <c r="Z227" s="53">
        <f>SUMIFS('KOH_Post-FY24_db'!$D:$D,'KOH_Post-FY24_db'!$G:$G,$B$2,'KOH_Post-FY24_db'!$E:$E,Z$5,'KOH_Post-FY24_db'!$A:$A,$B227)/1000-SUM($T227:Y227)</f>
        <v>1.8000000000000016E-2</v>
      </c>
      <c r="AA227" s="53">
        <f>SUMIFS('KOH_Post-FY24_db'!$D:$D,'KOH_Post-FY24_db'!$G:$G,$B$2,'KOH_Post-FY24_db'!$E:$E,AA$5,'KOH_Post-FY24_db'!$A:$A,$B227)/1000-SUM($T227:Z227)</f>
        <v>6.9999999999999507E-3</v>
      </c>
      <c r="AB227" s="53">
        <f>SUMIFS('KOH_Post-FY24_db'!$D:$D,'KOH_Post-FY24_db'!$G:$G,$B$2,'KOH_Post-FY24_db'!$E:$E,AB$5,'KOH_Post-FY24_db'!$A:$A,$B227)/1000-SUM($T227:AA227)</f>
        <v>2.5000000000000022E-3</v>
      </c>
      <c r="AC227" s="53">
        <f>SUMIFS('KOH_Post-FY24_db'!$D:$D,'KOH_Post-FY24_db'!$G:$G,$B$2,'KOH_Post-FY24_db'!$E:$E,AC$5,'KOH_Post-FY24_db'!$A:$A,$B227)/1000-SUM($T227:AB227)</f>
        <v>6.5000000000000058E-3</v>
      </c>
      <c r="AD227" s="53">
        <f>SUMIFS('KOH_Post-FY24_db'!$D:$D,'KOH_Post-FY24_db'!$G:$G,$B$2,'KOH_Post-FY24_db'!$E:$E,AD$5,'KOH_Post-FY24_db'!$A:$A,$B227)/1000-SUM($T227:AC227)</f>
        <v>6.5000000000000058E-3</v>
      </c>
      <c r="AE227" s="53">
        <f>SUMIFS('KOH_Post-FY24_db'!$D:$D,'KOH_Post-FY24_db'!$G:$G,$B$2,'KOH_Post-FY24_db'!$E:$E,AE$5,'KOH_Post-FY24_db'!$A:$A,$B227)/1000-SUM($T227:AD227)</f>
        <v>6.5000000000000058E-3</v>
      </c>
      <c r="AF227" s="54">
        <f>SUMIFS('KOH_Post-FY24_db'!$D:$D,'KOH_Post-FY24_db'!$G:$G,$B$2,'KOH_Post-FY24_db'!$E:$E,AF$5,'KOH_Post-FY24_db'!$A:$A,$B227)/1000-SUM($T227:AE227)</f>
        <v>6.5000000000000058E-3</v>
      </c>
      <c r="AG227" s="53">
        <f>SUMIFS('KOH_Post-FY24_db'!$D:$D,'KOH_Post-FY24_db'!$G:$G,$B$2,'KOH_Post-FY24_db'!$E:$E,AG$5,'KOH_Post-FY24_db'!$A:$A,$B227)/1000-SUM($T227:AF227)</f>
        <v>6.5000000000000058E-3</v>
      </c>
      <c r="AH227" s="53">
        <f>SUMIFS('KOH_Post-FY24_db'!$D:$D,'KOH_Post-FY24_db'!$G:$G,$B$2,'KOH_Post-FY24_db'!$E:$E,AH$5,'KOH_Post-FY24_db'!$A:$A,$B227)/1000-SUM($T227:AG227)</f>
        <v>6.5000000000000058E-3</v>
      </c>
      <c r="AI227" s="53">
        <f>SUMIFS('KOH_Post-FY24_db'!$D:$D,'KOH_Post-FY24_db'!$G:$G,$B$2,'KOH_Post-FY24_db'!$E:$E,AI$5,'KOH_Post-FY24_db'!$A:$A,$B227)/1000-SUM($T227:AH227)</f>
        <v>6.5000000000000058E-3</v>
      </c>
      <c r="AJ227" s="53">
        <f>SUMIFS('KOH_Post-FY24_db'!$D:$D,'KOH_Post-FY24_db'!$G:$G,$B$2,'KOH_Post-FY24_db'!$E:$E,AJ$5,'KOH_Post-FY24_db'!$A:$A,$B227)/1000-SUM($T227:AI227)</f>
        <v>6.5000000000000058E-3</v>
      </c>
      <c r="AK227" s="53">
        <f>SUMIFS('KOH_Post-FY24_db'!$D:$D,'KOH_Post-FY24_db'!$G:$G,$B$2,'KOH_Post-FY24_db'!$E:$E,AK$5,'KOH_Post-FY24_db'!$A:$A,$B227)/1000-SUM($T227:AJ227)</f>
        <v>9.6899999999999764E-3</v>
      </c>
      <c r="AM227" s="53">
        <f t="shared" si="184"/>
        <v>0</v>
      </c>
      <c r="AN227" s="53">
        <f t="shared" si="185"/>
        <v>-0.34925</v>
      </c>
      <c r="AO227" s="53">
        <f t="shared" si="186"/>
        <v>8.9189999999999992E-2</v>
      </c>
      <c r="AP227" s="54">
        <f t="shared" si="187"/>
        <v>-0.39624999999999999</v>
      </c>
      <c r="AQ227" s="53">
        <f t="shared" si="188"/>
        <v>4.2190000000000005E-2</v>
      </c>
      <c r="AS227" s="92">
        <f t="shared" ref="AS227:AW227" si="191">IFERROR(AM227/AM$20,0)</f>
        <v>0</v>
      </c>
      <c r="AT227" s="92">
        <f t="shared" si="191"/>
        <v>-1.40760287110005E-5</v>
      </c>
      <c r="AU227" s="92">
        <f t="shared" si="191"/>
        <v>3.4220175298213687E-6</v>
      </c>
      <c r="AV227" s="673">
        <f t="shared" si="191"/>
        <v>-3.3873109562057837E-5</v>
      </c>
      <c r="AW227" s="92">
        <f t="shared" si="191"/>
        <v>3.2579261172534453E-6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12.34107</v>
      </c>
      <c r="W228" s="53">
        <f>SUMIFS('KOH_Post-FY24_db'!$D:$D,'KOH_Post-FY24_db'!$G:$G,$B$2,'KOH_Post-FY24_db'!$E:$E,W$5,'KOH_Post-FY24_db'!$A:$A,$B228)/1000-SUM($T228:V228)</f>
        <v>-12.34107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0</v>
      </c>
      <c r="AN228" s="53">
        <f t="shared" si="185"/>
        <v>0</v>
      </c>
      <c r="AO228" s="53">
        <f t="shared" si="186"/>
        <v>0</v>
      </c>
      <c r="AP228" s="54">
        <f t="shared" si="187"/>
        <v>0</v>
      </c>
      <c r="AQ228" s="53">
        <f t="shared" si="188"/>
        <v>0</v>
      </c>
      <c r="AS228" s="92">
        <f t="shared" ref="AS228:AT260" si="192">IFERROR(AM228/AM$20,0)</f>
        <v>0</v>
      </c>
      <c r="AT228" s="92">
        <f t="shared" si="192"/>
        <v>0</v>
      </c>
      <c r="AU228" s="92">
        <f t="shared" si="190"/>
        <v>0</v>
      </c>
      <c r="AV228" s="673">
        <f t="shared" si="190"/>
        <v>0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2"/>
        <v>0</v>
      </c>
      <c r="AT229" s="92">
        <f t="shared" si="192"/>
        <v>0</v>
      </c>
      <c r="AU229" s="92">
        <f t="shared" si="190"/>
        <v>0</v>
      </c>
      <c r="AV229" s="673">
        <f t="shared" si="190"/>
        <v>0</v>
      </c>
      <c r="AW229" s="92">
        <f t="shared" si="190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.11431999999999999</v>
      </c>
      <c r="L230" s="53">
        <f>SUMIFS('KOH_Pre-FY24_db'!BI:BI,'KOH_Pre-FY24_db'!$L:$L,$B230,'KOH_Pre-FY24_db'!$E:$E,$B$2)/1000-SUM($H230:K230)</f>
        <v>0.14432</v>
      </c>
      <c r="M230" s="53">
        <f>SUMIFS('KOH_Pre-FY24_db'!BJ:BJ,'KOH_Pre-FY24_db'!$L:$L,$B230,'KOH_Pre-FY24_db'!$E:$E,$B$2)/1000-SUM($H230:L230)</f>
        <v>0.29119000000000006</v>
      </c>
      <c r="N230" s="53">
        <f>SUMIFS('KOH_Pre-FY24_db'!BK:BK,'KOH_Pre-FY24_db'!$L:$L,$B230,'KOH_Pre-FY24_db'!$E:$E,$B$2)/1000-SUM($H230:M230)</f>
        <v>0.12283999999999995</v>
      </c>
      <c r="O230" s="53">
        <f>SUMIFS('KOH_Pre-FY24_db'!BL:BL,'KOH_Pre-FY24_db'!$L:$L,$B230,'KOH_Pre-FY24_db'!$E:$E,$B$2)/1000-SUM($H230:N230)</f>
        <v>9.2110000000000025E-2</v>
      </c>
      <c r="P230" s="53">
        <f>SUMIFS('KOH_Pre-FY24_db'!BM:BM,'KOH_Pre-FY24_db'!$L:$L,$B230,'KOH_Pre-FY24_db'!$E:$E,$B$2)/1000-SUM($H230:O230)</f>
        <v>0.10226999999999997</v>
      </c>
      <c r="Q230" s="53">
        <f>SUMIFS('KOH_Pre-FY24_db'!BN:BN,'KOH_Pre-FY24_db'!$L:$L,$B230,'KOH_Pre-FY24_db'!$E:$E,$B$2)/1000-SUM($H230:P230)</f>
        <v>0.19627000000000006</v>
      </c>
      <c r="R230" s="53">
        <f>SUMIFS('KOH_Pre-FY24_db'!BO:BO,'KOH_Pre-FY24_db'!$L:$L,$B230,'KOH_Pre-FY24_db'!$E:$E,$B$2)/1000-SUM($H230:Q230)</f>
        <v>0.10145000000000004</v>
      </c>
      <c r="S230" s="53">
        <f>SUMIFS('KOH_Pre-FY24_db'!BP:BP,'KOH_Pre-FY24_db'!$L:$L,$B230,'KOH_Pre-FY24_db'!$E:$E,$B$2)/1000-SUM($H230:R230)</f>
        <v>9.7750000000000004E-2</v>
      </c>
      <c r="T230" s="54">
        <f>SUMIFS('KOH_Post-FY24_db'!$D:$D,'KOH_Post-FY24_db'!$G:$G,$B$2,'KOH_Post-FY24_db'!$E:$E,T$5,'KOH_Post-FY24_db'!$A:$A,$B230)/1000</f>
        <v>0.13193000000000002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9.210999999999997E-2</v>
      </c>
      <c r="Z230" s="53">
        <f>SUMIFS('KOH_Post-FY24_db'!$D:$D,'KOH_Post-FY24_db'!$G:$G,$B$2,'KOH_Post-FY24_db'!$E:$E,Z$5,'KOH_Post-FY24_db'!$A:$A,$B230)/1000-SUM($T230:Y230)</f>
        <v>6.0729999999999978E-2</v>
      </c>
      <c r="AA230" s="53">
        <f>SUMIFS('KOH_Post-FY24_db'!$D:$D,'KOH_Post-FY24_db'!$G:$G,$B$2,'KOH_Post-FY24_db'!$E:$E,AA$5,'KOH_Post-FY24_db'!$A:$A,$B230)/1000-SUM($T230:Z230)</f>
        <v>0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0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2.589000000000008E-2</v>
      </c>
      <c r="AG230" s="53">
        <f>SUMIFS('KOH_Post-FY24_db'!$D:$D,'KOH_Post-FY24_db'!$G:$G,$B$2,'KOH_Post-FY24_db'!$E:$E,AG$5,'KOH_Post-FY24_db'!$A:$A,$B230)/1000-SUM($T230:AF230)</f>
        <v>0.79406999999999994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.21262999999999987</v>
      </c>
      <c r="AJ230" s="53">
        <f>SUMIFS('KOH_Post-FY24_db'!$D:$D,'KOH_Post-FY24_db'!$G:$G,$B$2,'KOH_Post-FY24_db'!$E:$E,AJ$5,'KOH_Post-FY24_db'!$A:$A,$B230)/1000-SUM($T230:AI230)</f>
        <v>0.14795000000000003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1.2625200000000001</v>
      </c>
      <c r="AN230" s="53">
        <f t="shared" si="185"/>
        <v>0.28476999999999997</v>
      </c>
      <c r="AO230" s="53">
        <f t="shared" si="186"/>
        <v>1.2412699999999999</v>
      </c>
      <c r="AP230" s="54">
        <f t="shared" si="187"/>
        <v>0.22403999999999999</v>
      </c>
      <c r="AQ230" s="53">
        <f t="shared" si="188"/>
        <v>1.1805399999999999</v>
      </c>
      <c r="AS230" s="92">
        <f t="shared" si="192"/>
        <v>5.3105619059064401E-5</v>
      </c>
      <c r="AT230" s="92">
        <f t="shared" si="192"/>
        <v>1.1477253245616642E-5</v>
      </c>
      <c r="AU230" s="92">
        <f t="shared" si="190"/>
        <v>4.7624707918391859E-5</v>
      </c>
      <c r="AV230" s="673">
        <f t="shared" si="190"/>
        <v>1.9151877517434544E-5</v>
      </c>
      <c r="AW230" s="92">
        <f t="shared" si="190"/>
        <v>9.1161699418402023E-5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4"/>
        <v>0</v>
      </c>
      <c r="AN232" s="53">
        <f t="shared" si="185"/>
        <v>0</v>
      </c>
      <c r="AO232" s="53">
        <f t="shared" si="186"/>
        <v>0</v>
      </c>
      <c r="AP232" s="54">
        <f t="shared" si="187"/>
        <v>0</v>
      </c>
      <c r="AQ232" s="53">
        <f t="shared" si="188"/>
        <v>0</v>
      </c>
      <c r="AS232" s="92">
        <f t="shared" si="192"/>
        <v>0</v>
      </c>
      <c r="AT232" s="92">
        <f t="shared" si="192"/>
        <v>0</v>
      </c>
      <c r="AU232" s="92">
        <f t="shared" si="190"/>
        <v>0</v>
      </c>
      <c r="AV232" s="673">
        <f t="shared" si="190"/>
        <v>0</v>
      </c>
      <c r="AW232" s="92">
        <f t="shared" si="190"/>
        <v>0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1.9969999999999998E-2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.10824000000000002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12.975190000000001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.12821000000000002</v>
      </c>
      <c r="AN234" s="53">
        <f t="shared" si="185"/>
        <v>0</v>
      </c>
      <c r="AO234" s="53">
        <f t="shared" si="186"/>
        <v>12.975190000000001</v>
      </c>
      <c r="AP234" s="54">
        <f t="shared" si="187"/>
        <v>0</v>
      </c>
      <c r="AQ234" s="53">
        <f t="shared" si="188"/>
        <v>12.975190000000001</v>
      </c>
      <c r="AS234" s="92">
        <f t="shared" si="192"/>
        <v>5.3929216325782145E-6</v>
      </c>
      <c r="AT234" s="92">
        <f t="shared" si="192"/>
        <v>0</v>
      </c>
      <c r="AU234" s="92">
        <f t="shared" si="190"/>
        <v>4.9782854168362966E-4</v>
      </c>
      <c r="AV234" s="673">
        <f t="shared" si="190"/>
        <v>0</v>
      </c>
      <c r="AW234" s="92">
        <f t="shared" si="190"/>
        <v>1.0019485749543904E-3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</v>
      </c>
      <c r="AO235" s="53">
        <f t="shared" si="186"/>
        <v>0</v>
      </c>
      <c r="AP235" s="54">
        <f t="shared" si="187"/>
        <v>0</v>
      </c>
      <c r="AQ235" s="53">
        <f t="shared" si="188"/>
        <v>0</v>
      </c>
      <c r="AS235" s="92">
        <f t="shared" si="192"/>
        <v>0</v>
      </c>
      <c r="AT235" s="92">
        <f t="shared" si="192"/>
        <v>0</v>
      </c>
      <c r="AU235" s="92">
        <f t="shared" si="190"/>
        <v>0</v>
      </c>
      <c r="AV235" s="673">
        <f t="shared" si="190"/>
        <v>0</v>
      </c>
      <c r="AW235" s="92">
        <f t="shared" si="190"/>
        <v>0</v>
      </c>
    </row>
    <row r="236" spans="1:49" x14ac:dyDescent="0.3">
      <c r="A236" s="43" t="str" cm="1">
        <f t="array" ref="A236">IF(ISBLANK(B236),"",IF(AND(H236:AS236=0),"n/a",""))</f>
        <v>n/a</v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</v>
      </c>
      <c r="AN236" s="53">
        <f t="shared" si="185"/>
        <v>0</v>
      </c>
      <c r="AO236" s="53">
        <f t="shared" si="186"/>
        <v>0</v>
      </c>
      <c r="AP236" s="54">
        <f t="shared" si="187"/>
        <v>0</v>
      </c>
      <c r="AQ236" s="53">
        <f t="shared" si="188"/>
        <v>0</v>
      </c>
      <c r="AS236" s="92">
        <f t="shared" si="192"/>
        <v>0</v>
      </c>
      <c r="AT236" s="92">
        <f t="shared" si="192"/>
        <v>0</v>
      </c>
      <c r="AU236" s="92">
        <f t="shared" si="190"/>
        <v>0</v>
      </c>
      <c r="AV236" s="673">
        <f t="shared" si="190"/>
        <v>0</v>
      </c>
      <c r="AW236" s="92">
        <f t="shared" si="190"/>
        <v>0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0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/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.11316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.68320000000000003</v>
      </c>
      <c r="AB238" s="53">
        <f>SUMIFS('KOH_Post-FY24_db'!$D:$D,'KOH_Post-FY24_db'!$G:$G,$B$2,'KOH_Post-FY24_db'!$E:$E,AB$5,'KOH_Post-FY24_db'!$A:$A,$B238)/1000-SUM($T238:AA238)</f>
        <v>-0.34160000000000007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1.32768</v>
      </c>
      <c r="AE238" s="53">
        <f>SUMIFS('KOH_Post-FY24_db'!$D:$D,'KOH_Post-FY24_db'!$G:$G,$B$2,'KOH_Post-FY24_db'!$E:$E,AE$5,'KOH_Post-FY24_db'!$A:$A,$B238)/1000-SUM($T238:AD238)</f>
        <v>-0.49956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</v>
      </c>
      <c r="AN238" s="53">
        <f t="shared" si="185"/>
        <v>1.28288</v>
      </c>
      <c r="AO238" s="53">
        <f t="shared" si="186"/>
        <v>1.1697199999999999</v>
      </c>
      <c r="AP238" s="54">
        <f t="shared" si="187"/>
        <v>0.11316</v>
      </c>
      <c r="AQ238" s="53">
        <f t="shared" si="188"/>
        <v>0</v>
      </c>
      <c r="AS238" s="92">
        <f t="shared" si="192"/>
        <v>0</v>
      </c>
      <c r="AT238" s="92">
        <f t="shared" si="192"/>
        <v>5.1704669184733923E-5</v>
      </c>
      <c r="AU238" s="92">
        <f t="shared" si="190"/>
        <v>4.4879497084680474E-5</v>
      </c>
      <c r="AV238" s="673">
        <f t="shared" si="190"/>
        <v>9.6733907332301953E-6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0</v>
      </c>
      <c r="AH239" s="53">
        <f>SUMIFS('KOH_Post-FY24_db'!$D:$D,'KOH_Post-FY24_db'!$G:$G,$B$2,'KOH_Post-FY24_db'!$E:$E,AH$5,'KOH_Post-FY24_db'!$A:$A,$B239)/1000-SUM($T239:AG239)</f>
        <v>3.6448800000000001</v>
      </c>
      <c r="AI239" s="53">
        <f>SUMIFS('KOH_Post-FY24_db'!$D:$D,'KOH_Post-FY24_db'!$G:$G,$B$2,'KOH_Post-FY24_db'!$E:$E,AI$5,'KOH_Post-FY24_db'!$A:$A,$B239)/1000-SUM($T239:AH239)</f>
        <v>-0.40655000000000019</v>
      </c>
      <c r="AJ239" s="53">
        <f>SUMIFS('KOH_Post-FY24_db'!$D:$D,'KOH_Post-FY24_db'!$G:$G,$B$2,'KOH_Post-FY24_db'!$E:$E,AJ$5,'KOH_Post-FY24_db'!$A:$A,$B239)/1000-SUM($T239:AI239)</f>
        <v>1.3030000000000097E-2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3.25136</v>
      </c>
      <c r="AP239" s="54">
        <f t="shared" si="187"/>
        <v>0</v>
      </c>
      <c r="AQ239" s="53">
        <f t="shared" si="188"/>
        <v>3.25136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1.2474729135284233E-4</v>
      </c>
      <c r="AV239" s="673">
        <f t="shared" si="193"/>
        <v>0</v>
      </c>
      <c r="AW239" s="92">
        <f t="shared" si="193"/>
        <v>2.5107112255494575E-4</v>
      </c>
    </row>
    <row r="240" spans="1:49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.20911000000000002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.12038</v>
      </c>
      <c r="Z240" s="53">
        <f>SUMIFS('KOH_Post-FY24_db'!$D:$D,'KOH_Post-FY24_db'!$G:$G,$B$2,'KOH_Post-FY24_db'!$E:$E,Z$5,'KOH_Post-FY24_db'!$A:$A,$B240)/1000-SUM($T240:Y240)</f>
        <v>-0.12038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.66364999999999996</v>
      </c>
      <c r="AG240" s="53">
        <f>SUMIFS('KOH_Post-FY24_db'!$D:$D,'KOH_Post-FY24_db'!$G:$G,$B$2,'KOH_Post-FY24_db'!$E:$E,AG$5,'KOH_Post-FY24_db'!$A:$A,$B240)/1000-SUM($T240:AF240)</f>
        <v>0.13322000000000001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.39419000000000004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.20911000000000002</v>
      </c>
      <c r="AN240" s="53">
        <f t="shared" si="185"/>
        <v>0</v>
      </c>
      <c r="AO240" s="53">
        <f t="shared" si="186"/>
        <v>1.0706799999999999</v>
      </c>
      <c r="AP240" s="54">
        <f t="shared" si="187"/>
        <v>0.12038</v>
      </c>
      <c r="AQ240" s="53">
        <f t="shared" si="188"/>
        <v>1.19106</v>
      </c>
      <c r="AS240" s="92">
        <f t="shared" si="192"/>
        <v>8.7958337305079986E-6</v>
      </c>
      <c r="AT240" s="92">
        <f t="shared" si="192"/>
        <v>0</v>
      </c>
      <c r="AU240" s="92">
        <f t="shared" si="190"/>
        <v>4.1079557448471156E-5</v>
      </c>
      <c r="AV240" s="673">
        <f t="shared" si="190"/>
        <v>1.0290586571812044E-5</v>
      </c>
      <c r="AW240" s="92">
        <f t="shared" si="190"/>
        <v>9.1974057388383227E-5</v>
      </c>
    </row>
    <row r="241" spans="1:49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2.6969999999999997E-2</v>
      </c>
      <c r="M241" s="53">
        <f>SUMIFS('KOH_Pre-FY24_db'!BJ:BJ,'KOH_Pre-FY24_db'!$L:$L,$B241,'KOH_Pre-FY24_db'!$E:$E,$B$2)/1000-SUM($H241:L241)</f>
        <v>-1.7099999999999962E-3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2.5260000000000001E-2</v>
      </c>
      <c r="AN241" s="53">
        <f t="shared" si="185"/>
        <v>0</v>
      </c>
      <c r="AO241" s="53">
        <f t="shared" si="186"/>
        <v>0</v>
      </c>
      <c r="AP241" s="54">
        <f t="shared" si="187"/>
        <v>0</v>
      </c>
      <c r="AQ241" s="53">
        <f t="shared" si="188"/>
        <v>0</v>
      </c>
      <c r="AS241" s="92">
        <f t="shared" si="192"/>
        <v>1.0625161878084836E-6</v>
      </c>
      <c r="AT241" s="92">
        <f t="shared" si="192"/>
        <v>0</v>
      </c>
      <c r="AU241" s="92">
        <f t="shared" si="190"/>
        <v>0</v>
      </c>
      <c r="AV241" s="673">
        <f t="shared" si="190"/>
        <v>0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</v>
      </c>
      <c r="AO242" s="53">
        <f t="shared" si="186"/>
        <v>0</v>
      </c>
      <c r="AP242" s="54">
        <f t="shared" si="187"/>
        <v>0</v>
      </c>
      <c r="AQ242" s="53">
        <f t="shared" si="188"/>
        <v>0</v>
      </c>
      <c r="AS242" s="92">
        <f t="shared" si="192"/>
        <v>0</v>
      </c>
      <c r="AT242" s="92">
        <f t="shared" si="192"/>
        <v>0</v>
      </c>
      <c r="AU242" s="92">
        <f t="shared" si="190"/>
        <v>0</v>
      </c>
      <c r="AV242" s="673">
        <f t="shared" si="190"/>
        <v>0</v>
      </c>
      <c r="AW242" s="92">
        <f t="shared" si="190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0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3.6119999999999999E-2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3.6119999999999999E-2</v>
      </c>
      <c r="K244" s="53">
        <f>SUMIFS('KOH_Pre-FY24_db'!BH:BH,'KOH_Pre-FY24_db'!$L:$L,$B244,'KOH_Pre-FY24_db'!$E:$E,$B$2)/1000-SUM($H244:J244)</f>
        <v>3.6119999999999999E-2</v>
      </c>
      <c r="L244" s="53">
        <f>SUMIFS('KOH_Pre-FY24_db'!BI:BI,'KOH_Pre-FY24_db'!$L:$L,$B244,'KOH_Pre-FY24_db'!$E:$E,$B$2)/1000-SUM($H244:K244)</f>
        <v>3.6119999999999999E-2</v>
      </c>
      <c r="M244" s="53">
        <f>SUMIFS('KOH_Pre-FY24_db'!BJ:BJ,'KOH_Pre-FY24_db'!$L:$L,$B244,'KOH_Pre-FY24_db'!$E:$E,$B$2)/1000-SUM($H244:L244)</f>
        <v>3.6119999999999985E-2</v>
      </c>
      <c r="N244" s="53">
        <f>SUMIFS('KOH_Pre-FY24_db'!BK:BK,'KOH_Pre-FY24_db'!$L:$L,$B244,'KOH_Pre-FY24_db'!$E:$E,$B$2)/1000-SUM($H244:M244)</f>
        <v>3.6120000000000013E-2</v>
      </c>
      <c r="O244" s="53">
        <f>SUMIFS('KOH_Pre-FY24_db'!BL:BL,'KOH_Pre-FY24_db'!$L:$L,$B244,'KOH_Pre-FY24_db'!$E:$E,$B$2)/1000-SUM($H244:N244)</f>
        <v>3.6120000000000013E-2</v>
      </c>
      <c r="P244" s="53">
        <f>SUMIFS('KOH_Pre-FY24_db'!BM:BM,'KOH_Pre-FY24_db'!$L:$L,$B244,'KOH_Pre-FY24_db'!$E:$E,$B$2)/1000-SUM($H244:O244)</f>
        <v>3.6119999999999985E-2</v>
      </c>
      <c r="Q244" s="53">
        <f>SUMIFS('KOH_Pre-FY24_db'!BN:BN,'KOH_Pre-FY24_db'!$L:$L,$B244,'KOH_Pre-FY24_db'!$E:$E,$B$2)/1000-SUM($H244:P244)</f>
        <v>5.0540000000000029E-2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8.4269999999999998E-2</v>
      </c>
      <c r="X244" s="53">
        <f>SUMIFS('KOH_Post-FY24_db'!$D:$D,'KOH_Post-FY24_db'!$G:$G,$B$2,'KOH_Post-FY24_db'!$E:$E,X$5,'KOH_Post-FY24_db'!$A:$A,$B244)/1000-SUM($T244:W244)</f>
        <v>-8.4269999999999998E-2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6.6000000000000003E-2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2.1639999999999993E-2</v>
      </c>
      <c r="AI244" s="53">
        <f>SUMIFS('KOH_Post-FY24_db'!$D:$D,'KOH_Post-FY24_db'!$G:$G,$B$2,'KOH_Post-FY24_db'!$E:$E,AI$5,'KOH_Post-FY24_db'!$A:$A,$B244)/1000-SUM($T244:AH244)</f>
        <v>2.1640000000000006E-2</v>
      </c>
      <c r="AJ244" s="53">
        <f>SUMIFS('KOH_Post-FY24_db'!$D:$D,'KOH_Post-FY24_db'!$G:$G,$B$2,'KOH_Post-FY24_db'!$E:$E,AJ$5,'KOH_Post-FY24_db'!$A:$A,$B244)/1000-SUM($T244:AI244)</f>
        <v>2.1639999999999979E-2</v>
      </c>
      <c r="AK244" s="53">
        <f>SUMIFS('KOH_Post-FY24_db'!$D:$D,'KOH_Post-FY24_db'!$G:$G,$B$2,'KOH_Post-FY24_db'!$E:$E,AK$5,'KOH_Post-FY24_db'!$A:$A,$B244)/1000-SUM($T244:AJ244)</f>
        <v>2.164000000000002E-2</v>
      </c>
      <c r="AM244" s="53">
        <f t="shared" si="184"/>
        <v>0.33950000000000002</v>
      </c>
      <c r="AN244" s="53">
        <f t="shared" si="185"/>
        <v>0</v>
      </c>
      <c r="AO244" s="53">
        <f t="shared" si="186"/>
        <v>0.15256</v>
      </c>
      <c r="AP244" s="54">
        <f t="shared" si="187"/>
        <v>0</v>
      </c>
      <c r="AQ244" s="53">
        <f t="shared" si="188"/>
        <v>0.15256</v>
      </c>
      <c r="AS244" s="92">
        <f t="shared" si="192"/>
        <v>1.4280453118011884E-5</v>
      </c>
      <c r="AT244" s="92">
        <f t="shared" si="192"/>
        <v>0</v>
      </c>
      <c r="AU244" s="92">
        <f t="shared" si="190"/>
        <v>5.8533803604613522E-6</v>
      </c>
      <c r="AV244" s="673">
        <f t="shared" si="190"/>
        <v>0</v>
      </c>
      <c r="AW244" s="92">
        <f t="shared" si="190"/>
        <v>1.1780734971514234E-5</v>
      </c>
    </row>
    <row r="245" spans="1:49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.3679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0.3679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1.5475047723465604E-5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.02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.12499999999999999</v>
      </c>
      <c r="M246" s="53">
        <f>SUMIFS('KOH_Pre-FY24_db'!BJ:BJ,'KOH_Pre-FY24_db'!$L:$L,$B246,'KOH_Pre-FY24_db'!$E:$E,$B$2)/1000-SUM($H246:L246)</f>
        <v>0.12753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7.4999999999999997E-2</v>
      </c>
      <c r="Z246" s="53">
        <f>SUMIFS('KOH_Post-FY24_db'!$D:$D,'KOH_Post-FY24_db'!$G:$G,$B$2,'KOH_Post-FY24_db'!$E:$E,Z$5,'KOH_Post-FY24_db'!$A:$A,$B246)/1000-SUM($T246:Y246)</f>
        <v>-7.4999999999999997E-2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.3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.10000000000000003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.27252999999999999</v>
      </c>
      <c r="AN246" s="53">
        <f t="shared" si="185"/>
        <v>0</v>
      </c>
      <c r="AO246" s="53">
        <f t="shared" si="186"/>
        <v>0.32500000000000001</v>
      </c>
      <c r="AP246" s="54">
        <f t="shared" si="187"/>
        <v>7.4999999999999997E-2</v>
      </c>
      <c r="AQ246" s="53">
        <f t="shared" si="188"/>
        <v>0.4</v>
      </c>
      <c r="AS246" s="92">
        <f t="shared" si="192"/>
        <v>1.1463481261419083E-5</v>
      </c>
      <c r="AT246" s="92">
        <f t="shared" si="192"/>
        <v>0</v>
      </c>
      <c r="AU246" s="92">
        <f t="shared" si="190"/>
        <v>1.246951112447522E-5</v>
      </c>
      <c r="AV246" s="673">
        <f t="shared" si="190"/>
        <v>6.4113141126923354E-6</v>
      </c>
      <c r="AW246" s="92">
        <f t="shared" si="190"/>
        <v>3.0888135740729508E-5</v>
      </c>
    </row>
    <row r="247" spans="1:49" x14ac:dyDescent="0.3">
      <c r="A247" s="43" t="str" cm="1">
        <f t="array" ref="A247">IF(ISBLANK(B247),"",IF(AND(H247:AS247=0),"n/a",""))</f>
        <v/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.12012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9.8430000000000017E-2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.16544999999999999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.36557000000000001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.34217000000000003</v>
      </c>
      <c r="W247" s="53">
        <f>SUMIFS('KOH_Post-FY24_db'!$D:$D,'KOH_Post-FY24_db'!$G:$G,$B$2,'KOH_Post-FY24_db'!$E:$E,W$5,'KOH_Post-FY24_db'!$A:$A,$B247)/1000-SUM($T247:V247)</f>
        <v>0.33364000000000016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.38400000000000001</v>
      </c>
      <c r="AN247" s="53">
        <f t="shared" si="185"/>
        <v>1.0413800000000002</v>
      </c>
      <c r="AO247" s="53">
        <f t="shared" si="186"/>
        <v>0</v>
      </c>
      <c r="AP247" s="54">
        <f t="shared" si="187"/>
        <v>1.0413800000000002</v>
      </c>
      <c r="AQ247" s="53">
        <f t="shared" si="188"/>
        <v>0</v>
      </c>
      <c r="AS247" s="92">
        <f t="shared" si="192"/>
        <v>1.6152265087824928E-5</v>
      </c>
      <c r="AT247" s="92">
        <f t="shared" si="192"/>
        <v>4.1971352266461567E-5</v>
      </c>
      <c r="AU247" s="92">
        <f t="shared" si="190"/>
        <v>0</v>
      </c>
      <c r="AV247" s="673">
        <f t="shared" si="190"/>
        <v>8.9021523875673934E-5</v>
      </c>
      <c r="AW247" s="92">
        <f t="shared" si="190"/>
        <v>0</v>
      </c>
    </row>
    <row r="248" spans="1:49" x14ac:dyDescent="0.3">
      <c r="A248" s="43" t="str" cm="1">
        <f t="array" ref="A248">IF(ISBLANK(B248),"",IF(AND(H248:AS248=0),"n/a",""))</f>
        <v>n/a</v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</v>
      </c>
      <c r="AO248" s="53">
        <f t="shared" si="186"/>
        <v>0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0</v>
      </c>
      <c r="AU248" s="92">
        <f t="shared" si="190"/>
        <v>0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.13191999999999998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.34423000000000004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8.8899999999999979E-2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.14024000000000003</v>
      </c>
      <c r="AF249" s="54">
        <f>SUMIFS('KOH_Post-FY24_db'!$D:$D,'KOH_Post-FY24_db'!$G:$G,$B$2,'KOH_Post-FY24_db'!$E:$E,AF$5,'KOH_Post-FY24_db'!$A:$A,$B249)/1000-SUM($T249:AE249)</f>
        <v>0.23949999999999994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6.7420000000000035E-2</v>
      </c>
      <c r="AM249" s="53">
        <f t="shared" si="184"/>
        <v>0.13191999999999998</v>
      </c>
      <c r="AN249" s="53">
        <f t="shared" si="185"/>
        <v>0.57337000000000005</v>
      </c>
      <c r="AO249" s="53">
        <f t="shared" si="186"/>
        <v>0.53605999999999998</v>
      </c>
      <c r="AP249" s="54">
        <f t="shared" si="187"/>
        <v>0.34423000000000004</v>
      </c>
      <c r="AQ249" s="53">
        <f t="shared" si="188"/>
        <v>0.30691999999999997</v>
      </c>
      <c r="AS249" s="92">
        <f t="shared" si="192"/>
        <v>5.5489760687131888E-6</v>
      </c>
      <c r="AT249" s="92">
        <f t="shared" si="192"/>
        <v>2.3108869239875038E-5</v>
      </c>
      <c r="AU249" s="92">
        <f t="shared" si="190"/>
        <v>2.0567403487342111E-5</v>
      </c>
      <c r="AV249" s="673">
        <f t="shared" si="190"/>
        <v>2.9426222093494436E-5</v>
      </c>
      <c r="AW249" s="92">
        <f t="shared" si="190"/>
        <v>2.3700466553861751E-5</v>
      </c>
    </row>
    <row r="250" spans="1:49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.45493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.14711999999999997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.13044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.23988999999999999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-8.6066900000000004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.19665999999999961</v>
      </c>
      <c r="AA250" s="53">
        <f>SUMIFS('KOH_Post-FY24_db'!$D:$D,'KOH_Post-FY24_db'!$G:$G,$B$2,'KOH_Post-FY24_db'!$E:$E,AA$5,'KOH_Post-FY24_db'!$A:$A,$B250)/1000-SUM($T250:Z250)</f>
        <v>1.7649999999999721E-2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9.4910000000000494E-2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.73248999999999997</v>
      </c>
      <c r="AN250" s="53">
        <f t="shared" si="185"/>
        <v>-8.0575799999999997</v>
      </c>
      <c r="AO250" s="53">
        <f t="shared" si="186"/>
        <v>0.30921999999999983</v>
      </c>
      <c r="AP250" s="54">
        <f t="shared" si="187"/>
        <v>-8.3667999999999996</v>
      </c>
      <c r="AQ250" s="53">
        <f t="shared" si="188"/>
        <v>0</v>
      </c>
      <c r="AS250" s="92">
        <f t="shared" si="192"/>
        <v>3.0810866286929382E-5</v>
      </c>
      <c r="AT250" s="92">
        <f t="shared" si="192"/>
        <v>-3.2474939848585086E-4</v>
      </c>
      <c r="AU250" s="92">
        <f t="shared" si="190"/>
        <v>1.186406839972377E-5</v>
      </c>
      <c r="AV250" s="673">
        <f t="shared" si="190"/>
        <v>-7.15229105574323E-4</v>
      </c>
      <c r="AW250" s="92">
        <f t="shared" si="190"/>
        <v>0</v>
      </c>
    </row>
    <row r="251" spans="1:49" x14ac:dyDescent="0.3">
      <c r="A251" s="43" t="str" cm="1">
        <f t="array" ref="A251">IF(ISBLANK(B251),"",IF(AND(H251:AS251=0),"n/a",""))</f>
        <v/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.46535000000000004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.49785000000000001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.34</v>
      </c>
      <c r="V251" s="53">
        <f>SUMIFS('KOH_Post-FY24_db'!$D:$D,'KOH_Post-FY24_db'!$G:$G,$B$2,'KOH_Post-FY24_db'!$E:$E,V$5,'KOH_Post-FY24_db'!$A:$A,$B251)/1000-SUM($T251:U251)</f>
        <v>0.93769999999999998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.46304999999999996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.96320000000000006</v>
      </c>
      <c r="AN251" s="53">
        <f t="shared" si="185"/>
        <v>1.74075</v>
      </c>
      <c r="AO251" s="53">
        <f t="shared" si="186"/>
        <v>0.46304999999999996</v>
      </c>
      <c r="AP251" s="54">
        <f t="shared" si="187"/>
        <v>1.2777000000000001</v>
      </c>
      <c r="AQ251" s="53">
        <f t="shared" si="188"/>
        <v>0</v>
      </c>
      <c r="AS251" s="92">
        <f t="shared" si="192"/>
        <v>4.0515264928627533E-5</v>
      </c>
      <c r="AT251" s="92">
        <f t="shared" si="192"/>
        <v>7.0158473811522177E-5</v>
      </c>
      <c r="AU251" s="92">
        <f t="shared" si="190"/>
        <v>1.7766175772886923E-5</v>
      </c>
      <c r="AV251" s="673">
        <f t="shared" si="190"/>
        <v>1.0922314722382663E-4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/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.73782000000000003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1.6544100000000002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2.3186099999999996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4"/>
        <v>0.73782000000000003</v>
      </c>
      <c r="AN252" s="53">
        <f t="shared" si="185"/>
        <v>3.97302</v>
      </c>
      <c r="AO252" s="53">
        <f t="shared" si="186"/>
        <v>0</v>
      </c>
      <c r="AP252" s="54">
        <f t="shared" si="187"/>
        <v>3.97302</v>
      </c>
      <c r="AQ252" s="53">
        <f t="shared" si="188"/>
        <v>0</v>
      </c>
      <c r="AS252" s="92">
        <f t="shared" si="192"/>
        <v>3.1035063091403619E-5</v>
      </c>
      <c r="AT252" s="92">
        <f t="shared" si="192"/>
        <v>1.6012696804403495E-4</v>
      </c>
      <c r="AU252" s="92">
        <f t="shared" si="190"/>
        <v>0</v>
      </c>
      <c r="AV252" s="673">
        <f t="shared" si="190"/>
        <v>3.3963038928011872E-4</v>
      </c>
      <c r="AW252" s="92">
        <f t="shared" si="190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0</v>
      </c>
      <c r="AN253" s="53">
        <f t="shared" si="185"/>
        <v>0</v>
      </c>
      <c r="AO253" s="53">
        <f t="shared" si="186"/>
        <v>0</v>
      </c>
      <c r="AP253" s="54">
        <f t="shared" si="187"/>
        <v>0</v>
      </c>
      <c r="AQ253" s="53">
        <f t="shared" si="188"/>
        <v>0</v>
      </c>
      <c r="AS253" s="92">
        <f t="shared" si="192"/>
        <v>0</v>
      </c>
      <c r="AT253" s="92">
        <f t="shared" si="192"/>
        <v>0</v>
      </c>
      <c r="AU253" s="92">
        <f t="shared" si="190"/>
        <v>0</v>
      </c>
      <c r="AV253" s="673">
        <f t="shared" si="190"/>
        <v>0</v>
      </c>
      <c r="AW253" s="92">
        <f t="shared" si="190"/>
        <v>0</v>
      </c>
    </row>
    <row r="254" spans="1:49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3.3799999999999997E-2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</v>
      </c>
      <c r="AN254" s="53">
        <f t="shared" si="185"/>
        <v>3.3799999999999997E-2</v>
      </c>
      <c r="AO254" s="53">
        <f t="shared" si="186"/>
        <v>3.3799999999999997E-2</v>
      </c>
      <c r="AP254" s="54">
        <f t="shared" si="187"/>
        <v>0</v>
      </c>
      <c r="AQ254" s="53">
        <f t="shared" si="188"/>
        <v>0</v>
      </c>
      <c r="AS254" s="92">
        <f t="shared" si="192"/>
        <v>0</v>
      </c>
      <c r="AT254" s="92">
        <f t="shared" si="192"/>
        <v>1.362261332660893E-6</v>
      </c>
      <c r="AU254" s="92">
        <f t="shared" si="190"/>
        <v>1.2968291569454227E-6</v>
      </c>
      <c r="AV254" s="673">
        <f t="shared" si="190"/>
        <v>0</v>
      </c>
      <c r="AW254" s="92">
        <f t="shared" si="190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0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.04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.04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9.1649999999999995E-2</v>
      </c>
      <c r="N257" s="53">
        <f>SUMIFS('KOH_Pre-FY24_db'!BK:BK,'KOH_Pre-FY24_db'!$L:$L,$B257,'KOH_Pre-FY24_db'!$E:$E,$B$2)/1000-SUM($H257:M257)</f>
        <v>1.3750000000000012E-2</v>
      </c>
      <c r="O257" s="53">
        <f>SUMIFS('KOH_Pre-FY24_db'!BL:BL,'KOH_Pre-FY24_db'!$L:$L,$B257,'KOH_Pre-FY24_db'!$E:$E,$B$2)/1000-SUM($H257:N257)</f>
        <v>4.0000000000000008E-2</v>
      </c>
      <c r="P257" s="53">
        <f>SUMIFS('KOH_Pre-FY24_db'!BM:BM,'KOH_Pre-FY24_db'!$L:$L,$B257,'KOH_Pre-FY24_db'!$E:$E,$B$2)/1000-SUM($H257:O257)</f>
        <v>3.9999999999999952E-2</v>
      </c>
      <c r="Q257" s="53">
        <f>SUMIFS('KOH_Pre-FY24_db'!BN:BN,'KOH_Pre-FY24_db'!$L:$L,$B257,'KOH_Pre-FY24_db'!$E:$E,$B$2)/1000-SUM($H257:P257)</f>
        <v>4.0000000000000036E-2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.08</v>
      </c>
      <c r="Z257" s="53">
        <f>SUMIFS('KOH_Post-FY24_db'!$D:$D,'KOH_Post-FY24_db'!$G:$G,$B$2,'KOH_Post-FY24_db'!$E:$E,Z$5,'KOH_Post-FY24_db'!$A:$A,$B257)/1000-SUM($T257:Y257)</f>
        <v>0.08</v>
      </c>
      <c r="AA257" s="53">
        <f>SUMIFS('KOH_Post-FY24_db'!$D:$D,'KOH_Post-FY24_db'!$G:$G,$B$2,'KOH_Post-FY24_db'!$E:$E,AA$5,'KOH_Post-FY24_db'!$A:$A,$B257)/1000-SUM($T257:Z257)</f>
        <v>4.0000000000000008E-2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3.999999999999998E-2</v>
      </c>
      <c r="AD257" s="53">
        <f>SUMIFS('KOH_Post-FY24_db'!$D:$D,'KOH_Post-FY24_db'!$G:$G,$B$2,'KOH_Post-FY24_db'!$E:$E,AD$5,'KOH_Post-FY24_db'!$A:$A,$B257)/1000-SUM($T257:AC257)</f>
        <v>8.0000000000000016E-2</v>
      </c>
      <c r="AE257" s="53">
        <f>SUMIFS('KOH_Post-FY24_db'!$D:$D,'KOH_Post-FY24_db'!$G:$G,$B$2,'KOH_Post-FY24_db'!$E:$E,AE$5,'KOH_Post-FY24_db'!$A:$A,$B257)/1000-SUM($T257:AD257)</f>
        <v>8.0000000000000016E-2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.10826000000000002</v>
      </c>
      <c r="AH257" s="53">
        <f>SUMIFS('KOH_Post-FY24_db'!$D:$D,'KOH_Post-FY24_db'!$G:$G,$B$2,'KOH_Post-FY24_db'!$E:$E,AH$5,'KOH_Post-FY24_db'!$A:$A,$B257)/1000-SUM($T257:AG257)</f>
        <v>9.8529999999999895E-2</v>
      </c>
      <c r="AI257" s="53">
        <f>SUMIFS('KOH_Post-FY24_db'!$D:$D,'KOH_Post-FY24_db'!$G:$G,$B$2,'KOH_Post-FY24_db'!$E:$E,AI$5,'KOH_Post-FY24_db'!$A:$A,$B257)/1000-SUM($T257:AH257)</f>
        <v>4.0000000000000036E-2</v>
      </c>
      <c r="AJ257" s="53">
        <f>SUMIFS('KOH_Post-FY24_db'!$D:$D,'KOH_Post-FY24_db'!$G:$G,$B$2,'KOH_Post-FY24_db'!$E:$E,AJ$5,'KOH_Post-FY24_db'!$A:$A,$B257)/1000-SUM($T257:AI257)</f>
        <v>4.0000000000000036E-2</v>
      </c>
      <c r="AK257" s="53">
        <f>SUMIFS('KOH_Post-FY24_db'!$D:$D,'KOH_Post-FY24_db'!$G:$G,$B$2,'KOH_Post-FY24_db'!$E:$E,AK$5,'KOH_Post-FY24_db'!$A:$A,$B257)/1000-SUM($T257:AJ257)</f>
        <v>3.9999999999999925E-2</v>
      </c>
      <c r="AM257" s="53">
        <f t="shared" si="194"/>
        <v>0.3054</v>
      </c>
      <c r="AN257" s="53">
        <f t="shared" si="195"/>
        <v>0.4</v>
      </c>
      <c r="AO257" s="53">
        <f t="shared" si="196"/>
        <v>0.64678999999999987</v>
      </c>
      <c r="AP257" s="54">
        <f t="shared" si="197"/>
        <v>0.08</v>
      </c>
      <c r="AQ257" s="53">
        <f t="shared" si="198"/>
        <v>0.32678999999999991</v>
      </c>
      <c r="AS257" s="92">
        <f t="shared" si="192"/>
        <v>1.2846098327660764E-5</v>
      </c>
      <c r="AT257" s="92">
        <f t="shared" si="192"/>
        <v>1.6121435889478026E-5</v>
      </c>
      <c r="AU257" s="92">
        <f t="shared" ref="AU257:AW288" si="200">IFERROR(AO257/AO$20,0)</f>
        <v>2.4815861846767156E-5</v>
      </c>
      <c r="AV257" s="673">
        <f t="shared" si="200"/>
        <v>6.8387350535384913E-6</v>
      </c>
      <c r="AW257" s="92">
        <f t="shared" si="200"/>
        <v>2.5234834696782483E-5</v>
      </c>
    </row>
    <row r="258" spans="1:49" x14ac:dyDescent="0.3">
      <c r="A258" s="43" t="str" cm="1">
        <f t="array" ref="A258">IF(ISBLANK(B258),"",IF(AND(H258:AS258=0),"n/a",""))</f>
        <v>n/a</v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4"/>
        <v>0</v>
      </c>
      <c r="AN258" s="53">
        <f t="shared" si="195"/>
        <v>0</v>
      </c>
      <c r="AO258" s="53">
        <f t="shared" si="196"/>
        <v>0</v>
      </c>
      <c r="AP258" s="54">
        <f t="shared" si="197"/>
        <v>0</v>
      </c>
      <c r="AQ258" s="53">
        <f t="shared" si="198"/>
        <v>0</v>
      </c>
      <c r="AS258" s="92">
        <f t="shared" si="192"/>
        <v>0</v>
      </c>
      <c r="AT258" s="92">
        <f t="shared" si="192"/>
        <v>0</v>
      </c>
      <c r="AU258" s="92">
        <f t="shared" si="200"/>
        <v>0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/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.20704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.20704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8.7087629265189406E-6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/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4.4690000000000001E-2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3.6950000000000004E-2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6.072000000000001E-2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3.7000000000000005E-2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1.0269999999999974E-2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.79095000000000004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.18962999999999999</v>
      </c>
      <c r="AN260" s="53">
        <f t="shared" si="195"/>
        <v>0.79095000000000004</v>
      </c>
      <c r="AO260" s="53">
        <f t="shared" si="196"/>
        <v>0</v>
      </c>
      <c r="AP260" s="54">
        <f t="shared" si="197"/>
        <v>0.79095000000000004</v>
      </c>
      <c r="AQ260" s="53">
        <f t="shared" si="198"/>
        <v>0</v>
      </c>
      <c r="AS260" s="92">
        <f t="shared" si="192"/>
        <v>7.9764427828235455E-6</v>
      </c>
      <c r="AT260" s="92">
        <f t="shared" si="192"/>
        <v>3.1878124291956612E-5</v>
      </c>
      <c r="AU260" s="92">
        <f t="shared" si="200"/>
        <v>0</v>
      </c>
      <c r="AV260" s="673">
        <f t="shared" si="200"/>
        <v>6.7613718632453368E-5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>n/a</v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0</v>
      </c>
      <c r="AN261" s="53">
        <f t="shared" si="195"/>
        <v>0</v>
      </c>
      <c r="AO261" s="53">
        <f t="shared" si="196"/>
        <v>0</v>
      </c>
      <c r="AP261" s="54">
        <f t="shared" si="197"/>
        <v>0</v>
      </c>
      <c r="AQ261" s="53">
        <f t="shared" si="198"/>
        <v>0</v>
      </c>
      <c r="AS261" s="92">
        <f t="shared" ref="AS261:AT292" si="201">IFERROR(AM261/AM$20,0)</f>
        <v>0</v>
      </c>
      <c r="AT261" s="92">
        <f t="shared" si="201"/>
        <v>0</v>
      </c>
      <c r="AU261" s="92">
        <f t="shared" si="200"/>
        <v>0</v>
      </c>
      <c r="AV261" s="673">
        <f t="shared" si="200"/>
        <v>0</v>
      </c>
      <c r="AW261" s="92">
        <f t="shared" si="200"/>
        <v>0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0</v>
      </c>
      <c r="AN262" s="53">
        <f t="shared" si="195"/>
        <v>0</v>
      </c>
      <c r="AO262" s="53">
        <f t="shared" si="196"/>
        <v>0</v>
      </c>
      <c r="AP262" s="54">
        <f t="shared" si="197"/>
        <v>0</v>
      </c>
      <c r="AQ262" s="53">
        <f t="shared" si="198"/>
        <v>0</v>
      </c>
      <c r="AS262" s="92">
        <f t="shared" si="201"/>
        <v>0</v>
      </c>
      <c r="AT262" s="92">
        <f t="shared" si="201"/>
        <v>0</v>
      </c>
      <c r="AU262" s="92">
        <f t="shared" si="200"/>
        <v>0</v>
      </c>
      <c r="AV262" s="673">
        <f t="shared" si="200"/>
        <v>0</v>
      </c>
      <c r="AW262" s="92">
        <f t="shared" si="200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3.3500000000000001E-3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2.5000000000000001E-2</v>
      </c>
      <c r="Z264" s="53">
        <f>SUMIFS('KOH_Post-FY24_db'!$D:$D,'KOH_Post-FY24_db'!$G:$G,$B$2,'KOH_Post-FY24_db'!$E:$E,Z$5,'KOH_Post-FY24_db'!$A:$A,$B264)/1000-SUM($T264:Y264)</f>
        <v>-2.5000000000000001E-2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4.2200000000000001E-2</v>
      </c>
      <c r="AF264" s="54">
        <f>SUMIFS('KOH_Post-FY24_db'!$D:$D,'KOH_Post-FY24_db'!$G:$G,$B$2,'KOH_Post-FY24_db'!$E:$E,AF$5,'KOH_Post-FY24_db'!$A:$A,$B264)/1000-SUM($T264:AE264)</f>
        <v>-2.1100000000000001E-2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3.3499999999999988E-3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3.3500000000000001E-3</v>
      </c>
      <c r="AN264" s="53">
        <f t="shared" si="195"/>
        <v>4.2200000000000001E-2</v>
      </c>
      <c r="AO264" s="53">
        <f t="shared" si="196"/>
        <v>-5.5000000000000188E-4</v>
      </c>
      <c r="AP264" s="54">
        <f t="shared" si="197"/>
        <v>2.5000000000000001E-2</v>
      </c>
      <c r="AQ264" s="53">
        <f t="shared" si="198"/>
        <v>-1.7750000000000002E-2</v>
      </c>
      <c r="AS264" s="92">
        <f t="shared" si="201"/>
        <v>1.4091168761513935E-7</v>
      </c>
      <c r="AT264" s="92">
        <f t="shared" si="201"/>
        <v>1.7008114863399317E-6</v>
      </c>
      <c r="AU264" s="92">
        <f t="shared" si="200"/>
        <v>-2.110224959526583E-8</v>
      </c>
      <c r="AV264" s="673">
        <f t="shared" si="200"/>
        <v>2.1371047042307787E-6</v>
      </c>
      <c r="AW264" s="92">
        <f t="shared" si="200"/>
        <v>-1.370661023494872E-6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9.7489999999999993E-2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</v>
      </c>
      <c r="U265" s="53">
        <f>SUMIFS('KOH_Post-FY24_db'!$D:$D,'KOH_Post-FY24_db'!$G:$G,$B$2,'KOH_Post-FY24_db'!$E:$E,U$5,'KOH_Post-FY24_db'!$A:$A,$B265)/1000-SUM($T265:T265)</f>
        <v>0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</v>
      </c>
      <c r="Y265" s="53">
        <f>SUMIFS('KOH_Post-FY24_db'!$D:$D,'KOH_Post-FY24_db'!$G:$G,$B$2,'KOH_Post-FY24_db'!$E:$E,Y$5,'KOH_Post-FY24_db'!$A:$A,$B265)/1000-SUM($T265:X265)</f>
        <v>6.1280000000000001E-2</v>
      </c>
      <c r="Z265" s="53">
        <f>SUMIFS('KOH_Post-FY24_db'!$D:$D,'KOH_Post-FY24_db'!$G:$G,$B$2,'KOH_Post-FY24_db'!$E:$E,Z$5,'KOH_Post-FY24_db'!$A:$A,$B265)/1000-SUM($T265:Y265)</f>
        <v>0.12356</v>
      </c>
      <c r="AA265" s="53">
        <f>SUMIFS('KOH_Post-FY24_db'!$D:$D,'KOH_Post-FY24_db'!$G:$G,$B$2,'KOH_Post-FY24_db'!$E:$E,AA$5,'KOH_Post-FY24_db'!$A:$A,$B265)/1000-SUM($T265:Z265)</f>
        <v>-7.4999999999999997E-2</v>
      </c>
      <c r="AB265" s="53">
        <f>SUMIFS('KOH_Post-FY24_db'!$D:$D,'KOH_Post-FY24_db'!$G:$G,$B$2,'KOH_Post-FY24_db'!$E:$E,AB$5,'KOH_Post-FY24_db'!$A:$A,$B265)/1000-SUM($T265:AA265)</f>
        <v>8.2129999999999995E-2</v>
      </c>
      <c r="AC265" s="53">
        <f>SUMIFS('KOH_Post-FY24_db'!$D:$D,'KOH_Post-FY24_db'!$G:$G,$B$2,'KOH_Post-FY24_db'!$E:$E,AC$5,'KOH_Post-FY24_db'!$A:$A,$B265)/1000-SUM($T265:AB265)</f>
        <v>0</v>
      </c>
      <c r="AD265" s="53">
        <f>SUMIFS('KOH_Post-FY24_db'!$D:$D,'KOH_Post-FY24_db'!$G:$G,$B$2,'KOH_Post-FY24_db'!$E:$E,AD$5,'KOH_Post-FY24_db'!$A:$A,$B265)/1000-SUM($T265:AC265)</f>
        <v>7.642999999999997E-2</v>
      </c>
      <c r="AE265" s="53">
        <f>SUMIFS('KOH_Post-FY24_db'!$D:$D,'KOH_Post-FY24_db'!$G:$G,$B$2,'KOH_Post-FY24_db'!$E:$E,AE$5,'KOH_Post-FY24_db'!$A:$A,$B265)/1000-SUM($T265:AD265)</f>
        <v>6.3100000000000045E-2</v>
      </c>
      <c r="AF265" s="54">
        <f>SUMIFS('KOH_Post-FY24_db'!$D:$D,'KOH_Post-FY24_db'!$G:$G,$B$2,'KOH_Post-FY24_db'!$E:$E,AF$5,'KOH_Post-FY24_db'!$A:$A,$B265)/1000-SUM($T265:AE265)</f>
        <v>7.9730000000000023E-2</v>
      </c>
      <c r="AG265" s="53">
        <f>SUMIFS('KOH_Post-FY24_db'!$D:$D,'KOH_Post-FY24_db'!$G:$G,$B$2,'KOH_Post-FY24_db'!$E:$E,AG$5,'KOH_Post-FY24_db'!$A:$A,$B265)/1000-SUM($T265:AF265)</f>
        <v>0</v>
      </c>
      <c r="AH265" s="53">
        <f>SUMIFS('KOH_Post-FY24_db'!$D:$D,'KOH_Post-FY24_db'!$G:$G,$B$2,'KOH_Post-FY24_db'!$E:$E,AH$5,'KOH_Post-FY24_db'!$A:$A,$B265)/1000-SUM($T265:AG265)</f>
        <v>8.9959999999999984E-2</v>
      </c>
      <c r="AI265" s="53">
        <f>SUMIFS('KOH_Post-FY24_db'!$D:$D,'KOH_Post-FY24_db'!$G:$G,$B$2,'KOH_Post-FY24_db'!$E:$E,AI$5,'KOH_Post-FY24_db'!$A:$A,$B265)/1000-SUM($T265:AH265)</f>
        <v>8.2329999999999903E-2</v>
      </c>
      <c r="AJ265" s="53">
        <f>SUMIFS('KOH_Post-FY24_db'!$D:$D,'KOH_Post-FY24_db'!$G:$G,$B$2,'KOH_Post-FY24_db'!$E:$E,AJ$5,'KOH_Post-FY24_db'!$A:$A,$B265)/1000-SUM($T265:AI265)</f>
        <v>0</v>
      </c>
      <c r="AK265" s="53">
        <f>SUMIFS('KOH_Post-FY24_db'!$D:$D,'KOH_Post-FY24_db'!$G:$G,$B$2,'KOH_Post-FY24_db'!$E:$E,AK$5,'KOH_Post-FY24_db'!$A:$A,$B265)/1000-SUM($T265:AJ265)</f>
        <v>8.181000000000016E-2</v>
      </c>
      <c r="AM265" s="53">
        <f t="shared" si="194"/>
        <v>9.7489999999999993E-2</v>
      </c>
      <c r="AN265" s="53">
        <f t="shared" si="195"/>
        <v>0.33150000000000002</v>
      </c>
      <c r="AO265" s="53">
        <f t="shared" si="196"/>
        <v>0.60405000000000009</v>
      </c>
      <c r="AP265" s="54">
        <f t="shared" si="197"/>
        <v>6.1280000000000001E-2</v>
      </c>
      <c r="AQ265" s="53">
        <f t="shared" si="198"/>
        <v>0.33383000000000007</v>
      </c>
      <c r="AS265" s="92">
        <f t="shared" si="201"/>
        <v>4.1007404255522197E-6</v>
      </c>
      <c r="AT265" s="92">
        <f t="shared" si="201"/>
        <v>1.3360639993404913E-5</v>
      </c>
      <c r="AU265" s="92">
        <f t="shared" si="200"/>
        <v>2.3176025214582331E-5</v>
      </c>
      <c r="AV265" s="673">
        <f t="shared" si="200"/>
        <v>5.2384710510104846E-6</v>
      </c>
      <c r="AW265" s="92">
        <f t="shared" si="200"/>
        <v>2.5778465885819336E-5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</v>
      </c>
      <c r="AN266" s="53">
        <f t="shared" si="195"/>
        <v>0</v>
      </c>
      <c r="AO266" s="53">
        <f t="shared" si="196"/>
        <v>0</v>
      </c>
      <c r="AP266" s="54">
        <f t="shared" si="197"/>
        <v>0</v>
      </c>
      <c r="AQ266" s="53">
        <f t="shared" si="198"/>
        <v>0</v>
      </c>
      <c r="AS266" s="92">
        <f t="shared" si="201"/>
        <v>0</v>
      </c>
      <c r="AT266" s="92">
        <f t="shared" si="201"/>
        <v>0</v>
      </c>
      <c r="AU266" s="92">
        <f t="shared" si="200"/>
        <v>0</v>
      </c>
      <c r="AV266" s="673">
        <f t="shared" si="200"/>
        <v>0</v>
      </c>
      <c r="AW266" s="92">
        <f t="shared" si="200"/>
        <v>0</v>
      </c>
    </row>
    <row r="267" spans="1:49" x14ac:dyDescent="0.3">
      <c r="A267" s="43" t="str" cm="1">
        <f t="array" ref="A267">IF(ISBLANK(B267),"",IF(AND(H267:AS267=0),"n/a",""))</f>
        <v/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.24330000000000002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0.24330000000000002</v>
      </c>
      <c r="AN267" s="53">
        <f t="shared" si="195"/>
        <v>0</v>
      </c>
      <c r="AO267" s="53">
        <f t="shared" si="196"/>
        <v>0</v>
      </c>
      <c r="AP267" s="54">
        <f t="shared" si="197"/>
        <v>0</v>
      </c>
      <c r="AQ267" s="53">
        <f t="shared" si="198"/>
        <v>0</v>
      </c>
      <c r="AS267" s="92">
        <f t="shared" si="201"/>
        <v>1.0233974207989077E-5</v>
      </c>
      <c r="AT267" s="92">
        <f t="shared" si="201"/>
        <v>0</v>
      </c>
      <c r="AU267" s="92">
        <f t="shared" si="200"/>
        <v>0</v>
      </c>
      <c r="AV267" s="673">
        <f t="shared" si="200"/>
        <v>0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>n/a</v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0</v>
      </c>
      <c r="AN268" s="53">
        <f t="shared" si="195"/>
        <v>0</v>
      </c>
      <c r="AO268" s="53">
        <f t="shared" si="196"/>
        <v>0</v>
      </c>
      <c r="AP268" s="54">
        <f t="shared" si="197"/>
        <v>0</v>
      </c>
      <c r="AQ268" s="53">
        <f t="shared" si="198"/>
        <v>0</v>
      </c>
      <c r="AS268" s="92">
        <f t="shared" si="201"/>
        <v>0</v>
      </c>
      <c r="AT268" s="92">
        <f t="shared" si="201"/>
        <v>0</v>
      </c>
      <c r="AU268" s="92">
        <f t="shared" si="200"/>
        <v>0</v>
      </c>
      <c r="AV268" s="673">
        <f t="shared" si="200"/>
        <v>0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0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0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/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7.7969999999999998E-2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7.7969999999999998E-2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3.2796669502544524E-6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</v>
      </c>
      <c r="AN271" s="53">
        <f t="shared" si="195"/>
        <v>0</v>
      </c>
      <c r="AO271" s="53">
        <f t="shared" si="196"/>
        <v>0</v>
      </c>
      <c r="AP271" s="54">
        <f t="shared" si="197"/>
        <v>0</v>
      </c>
      <c r="AQ271" s="53">
        <f t="shared" si="198"/>
        <v>0</v>
      </c>
      <c r="AS271" s="92">
        <f t="shared" si="201"/>
        <v>0</v>
      </c>
      <c r="AT271" s="92">
        <f t="shared" si="201"/>
        <v>0</v>
      </c>
      <c r="AU271" s="92">
        <f t="shared" si="200"/>
        <v>0</v>
      </c>
      <c r="AV271" s="673">
        <f t="shared" si="200"/>
        <v>0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</v>
      </c>
      <c r="AN272" s="53">
        <f t="shared" si="195"/>
        <v>0</v>
      </c>
      <c r="AO272" s="53">
        <f t="shared" si="196"/>
        <v>0</v>
      </c>
      <c r="AP272" s="54">
        <f t="shared" si="197"/>
        <v>0</v>
      </c>
      <c r="AQ272" s="53">
        <f t="shared" si="198"/>
        <v>0</v>
      </c>
      <c r="AS272" s="92">
        <f t="shared" si="201"/>
        <v>0</v>
      </c>
      <c r="AT272" s="92">
        <f t="shared" si="201"/>
        <v>0</v>
      </c>
      <c r="AU272" s="92">
        <f t="shared" si="200"/>
        <v>0</v>
      </c>
      <c r="AV272" s="673">
        <f t="shared" si="200"/>
        <v>0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4"/>
        <v>0</v>
      </c>
      <c r="AN273" s="53">
        <f t="shared" si="195"/>
        <v>0</v>
      </c>
      <c r="AO273" s="53">
        <f t="shared" si="196"/>
        <v>0</v>
      </c>
      <c r="AP273" s="54">
        <f t="shared" si="197"/>
        <v>0</v>
      </c>
      <c r="AQ273" s="53">
        <f t="shared" si="198"/>
        <v>0</v>
      </c>
      <c r="AS273" s="92">
        <f t="shared" si="201"/>
        <v>0</v>
      </c>
      <c r="AT273" s="92">
        <f t="shared" si="201"/>
        <v>0</v>
      </c>
      <c r="AU273" s="92">
        <f t="shared" si="200"/>
        <v>0</v>
      </c>
      <c r="AV273" s="673">
        <f t="shared" si="200"/>
        <v>0</v>
      </c>
      <c r="AW273" s="92">
        <f t="shared" si="200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/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6.7489999999999994E-2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6.7489999999999994E-2</v>
      </c>
      <c r="AP277" s="54">
        <f t="shared" si="197"/>
        <v>0</v>
      </c>
      <c r="AQ277" s="53">
        <f t="shared" si="198"/>
        <v>6.7489999999999994E-2</v>
      </c>
      <c r="AS277" s="92">
        <f t="shared" si="201"/>
        <v>0</v>
      </c>
      <c r="AT277" s="92">
        <f t="shared" si="201"/>
        <v>0</v>
      </c>
      <c r="AU277" s="92">
        <f t="shared" si="200"/>
        <v>2.5894378639717924E-6</v>
      </c>
      <c r="AV277" s="673">
        <f t="shared" si="200"/>
        <v>0</v>
      </c>
      <c r="AW277" s="92">
        <f t="shared" si="200"/>
        <v>5.2116007028545855E-6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</v>
      </c>
      <c r="AO279" s="53">
        <f t="shared" si="196"/>
        <v>0</v>
      </c>
      <c r="AP279" s="54">
        <f t="shared" si="197"/>
        <v>0</v>
      </c>
      <c r="AQ279" s="53">
        <f t="shared" si="198"/>
        <v>0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0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4"/>
        <v>0</v>
      </c>
      <c r="AN281" s="53">
        <f t="shared" si="195"/>
        <v>0</v>
      </c>
      <c r="AO281" s="53">
        <f t="shared" si="196"/>
        <v>0</v>
      </c>
      <c r="AP281" s="54">
        <f t="shared" si="197"/>
        <v>0</v>
      </c>
      <c r="AQ281" s="53">
        <f t="shared" si="198"/>
        <v>0</v>
      </c>
      <c r="AS281" s="92">
        <f t="shared" si="201"/>
        <v>0</v>
      </c>
      <c r="AT281" s="92">
        <f t="shared" si="201"/>
        <v>0</v>
      </c>
      <c r="AU281" s="92">
        <f t="shared" si="200"/>
        <v>0</v>
      </c>
      <c r="AV281" s="673">
        <f t="shared" si="200"/>
        <v>0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/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5.4100000000000002E-2</v>
      </c>
      <c r="U288" s="53">
        <f>SUMIFS('KOH_Post-FY24_db'!$D:$D,'KOH_Post-FY24_db'!$G:$G,$B$2,'KOH_Post-FY24_db'!$E:$E,U$5,'KOH_Post-FY24_db'!$A:$A,$B288)/1000-SUM($T288:T288)</f>
        <v>-5.4100000000000002E-2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7.4999999999999997E-2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7.4999999999999997E-2</v>
      </c>
      <c r="AO288" s="53">
        <f t="shared" si="204"/>
        <v>7.4999999999999997E-2</v>
      </c>
      <c r="AP288" s="54">
        <f t="shared" si="205"/>
        <v>0</v>
      </c>
      <c r="AQ288" s="53">
        <f t="shared" si="206"/>
        <v>0</v>
      </c>
      <c r="AS288" s="92">
        <f t="shared" si="201"/>
        <v>0</v>
      </c>
      <c r="AT288" s="92">
        <f t="shared" si="201"/>
        <v>3.0227692292771295E-6</v>
      </c>
      <c r="AU288" s="92">
        <f t="shared" si="200"/>
        <v>2.8775794902635121E-6</v>
      </c>
      <c r="AV288" s="673">
        <f t="shared" si="200"/>
        <v>0</v>
      </c>
      <c r="AW288" s="92">
        <f t="shared" si="200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0</v>
      </c>
      <c r="AO289" s="53">
        <f t="shared" si="204"/>
        <v>0</v>
      </c>
      <c r="AP289" s="54">
        <f t="shared" si="205"/>
        <v>0</v>
      </c>
      <c r="AQ289" s="53">
        <f t="shared" si="206"/>
        <v>0</v>
      </c>
      <c r="AS289" s="92">
        <f t="shared" si="201"/>
        <v>0</v>
      </c>
      <c r="AT289" s="92">
        <f t="shared" si="201"/>
        <v>0</v>
      </c>
      <c r="AU289" s="92">
        <f t="shared" ref="AU289:AW318" si="208">IFERROR(AO289/AO$20,0)</f>
        <v>0</v>
      </c>
      <c r="AV289" s="673">
        <f t="shared" si="208"/>
        <v>0</v>
      </c>
      <c r="AW289" s="92">
        <f t="shared" si="208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</v>
      </c>
      <c r="AO291" s="53">
        <f t="shared" si="204"/>
        <v>0</v>
      </c>
      <c r="AP291" s="54">
        <f t="shared" si="205"/>
        <v>0</v>
      </c>
      <c r="AQ291" s="53">
        <f t="shared" si="206"/>
        <v>0</v>
      </c>
      <c r="AS291" s="92">
        <f t="shared" si="201"/>
        <v>0</v>
      </c>
      <c r="AT291" s="92">
        <f t="shared" si="201"/>
        <v>0</v>
      </c>
      <c r="AU291" s="92">
        <f t="shared" si="208"/>
        <v>0</v>
      </c>
      <c r="AV291" s="673">
        <f t="shared" si="208"/>
        <v>0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/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1.4E-2</v>
      </c>
      <c r="U300" s="53">
        <f>SUMIFS('KOH_Post-FY24_db'!$D:$D,'KOH_Post-FY24_db'!$G:$G,$B$2,'KOH_Post-FY24_db'!$E:$E,U$5,'KOH_Post-FY24_db'!$A:$A,$B300)/1000-SUM($T300:T300)</f>
        <v>-1.4E-2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0</v>
      </c>
      <c r="AO301" s="53">
        <f t="shared" si="204"/>
        <v>0</v>
      </c>
      <c r="AP301" s="54">
        <f t="shared" si="205"/>
        <v>0</v>
      </c>
      <c r="AQ301" s="53">
        <f t="shared" si="206"/>
        <v>0</v>
      </c>
      <c r="AS301" s="92">
        <f t="shared" si="209"/>
        <v>0</v>
      </c>
      <c r="AT301" s="92">
        <f t="shared" si="209"/>
        <v>0</v>
      </c>
      <c r="AU301" s="92">
        <f t="shared" si="208"/>
        <v>0</v>
      </c>
      <c r="AV301" s="673">
        <f t="shared" si="208"/>
        <v>0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</v>
      </c>
      <c r="AO306" s="53">
        <f t="shared" si="204"/>
        <v>0</v>
      </c>
      <c r="AP306" s="54">
        <f t="shared" si="205"/>
        <v>0</v>
      </c>
      <c r="AQ306" s="53">
        <f t="shared" si="206"/>
        <v>0</v>
      </c>
      <c r="AS306" s="92">
        <f t="shared" si="209"/>
        <v>0</v>
      </c>
      <c r="AT306" s="92">
        <f t="shared" si="209"/>
        <v>0</v>
      </c>
      <c r="AU306" s="92">
        <f t="shared" si="208"/>
        <v>0</v>
      </c>
      <c r="AV306" s="673">
        <f t="shared" si="208"/>
        <v>0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0</v>
      </c>
      <c r="AP308" s="54">
        <f t="shared" si="205"/>
        <v>0</v>
      </c>
      <c r="AQ308" s="53">
        <f t="shared" si="206"/>
        <v>0</v>
      </c>
      <c r="AS308" s="92">
        <f t="shared" si="209"/>
        <v>0</v>
      </c>
      <c r="AT308" s="92">
        <f t="shared" si="209"/>
        <v>0</v>
      </c>
      <c r="AU308" s="92">
        <f t="shared" si="208"/>
        <v>0</v>
      </c>
      <c r="AV308" s="673">
        <f t="shared" si="208"/>
        <v>0</v>
      </c>
      <c r="AW308" s="92">
        <f t="shared" si="208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/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.32474999999999998</v>
      </c>
      <c r="AM312" s="53">
        <f t="shared" si="202"/>
        <v>0</v>
      </c>
      <c r="AN312" s="53">
        <f t="shared" si="203"/>
        <v>0</v>
      </c>
      <c r="AO312" s="53">
        <f t="shared" si="204"/>
        <v>0.32474999999999998</v>
      </c>
      <c r="AP312" s="54">
        <f t="shared" si="205"/>
        <v>0</v>
      </c>
      <c r="AQ312" s="53">
        <f t="shared" si="206"/>
        <v>0.32474999999999998</v>
      </c>
      <c r="AS312" s="92">
        <f t="shared" si="209"/>
        <v>0</v>
      </c>
      <c r="AT312" s="92">
        <f t="shared" si="209"/>
        <v>0</v>
      </c>
      <c r="AU312" s="92">
        <f t="shared" si="208"/>
        <v>1.2459919192841007E-5</v>
      </c>
      <c r="AV312" s="673">
        <f t="shared" si="208"/>
        <v>0</v>
      </c>
      <c r="AW312" s="92">
        <f t="shared" si="208"/>
        <v>2.5077305204504767E-5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0.20413000000000001</v>
      </c>
      <c r="I314" s="53">
        <f>SUMIFS('KOH_Pre-FY24_db'!BF:BF,'KOH_Pre-FY24_db'!$L:$L,$B314,'KOH_Pre-FY24_db'!$E:$E,$B$2)/1000-SUM($H314:H314)</f>
        <v>2.0387199999999996</v>
      </c>
      <c r="J314" s="53">
        <f>SUMIFS('KOH_Pre-FY24_db'!BG:BG,'KOH_Pre-FY24_db'!$L:$L,$B314,'KOH_Pre-FY24_db'!$E:$E,$B$2)/1000-SUM($H314:I314)</f>
        <v>6.1569899999999995</v>
      </c>
      <c r="K314" s="53">
        <f>SUMIFS('KOH_Pre-FY24_db'!BH:BH,'KOH_Pre-FY24_db'!$L:$L,$B314,'KOH_Pre-FY24_db'!$E:$E,$B$2)/1000-SUM($H314:J314)</f>
        <v>-6.9727999999999994</v>
      </c>
      <c r="L314" s="53">
        <f>SUMIFS('KOH_Pre-FY24_db'!BI:BI,'KOH_Pre-FY24_db'!$L:$L,$B314,'KOH_Pre-FY24_db'!$E:$E,$B$2)/1000-SUM($H314:K314)</f>
        <v>-1.19217</v>
      </c>
      <c r="M314" s="53">
        <f>SUMIFS('KOH_Pre-FY24_db'!BJ:BJ,'KOH_Pre-FY24_db'!$L:$L,$B314,'KOH_Pre-FY24_db'!$E:$E,$B$2)/1000-SUM($H314:L314)</f>
        <v>0.7030900000000001</v>
      </c>
      <c r="N314" s="53">
        <f>SUMIFS('KOH_Pre-FY24_db'!BK:BK,'KOH_Pre-FY24_db'!$L:$L,$B314,'KOH_Pre-FY24_db'!$E:$E,$B$2)/1000-SUM($H314:M314)</f>
        <v>-1.0342800000000001</v>
      </c>
      <c r="O314" s="53">
        <f>SUMIFS('KOH_Pre-FY24_db'!BL:BL,'KOH_Pre-FY24_db'!$L:$L,$B314,'KOH_Pre-FY24_db'!$E:$E,$B$2)/1000-SUM($H314:N314)</f>
        <v>0.21529000000000006</v>
      </c>
      <c r="P314" s="53">
        <f>SUMIFS('KOH_Pre-FY24_db'!BM:BM,'KOH_Pre-FY24_db'!$L:$L,$B314,'KOH_Pre-FY24_db'!$E:$E,$B$2)/1000-SUM($H314:O314)</f>
        <v>1.2221299999999999</v>
      </c>
      <c r="Q314" s="53">
        <f>SUMIFS('KOH_Pre-FY24_db'!BN:BN,'KOH_Pre-FY24_db'!$L:$L,$B314,'KOH_Pre-FY24_db'!$E:$E,$B$2)/1000-SUM($H314:P314)</f>
        <v>-0.11248000000000014</v>
      </c>
      <c r="R314" s="53">
        <f>SUMIFS('KOH_Pre-FY24_db'!BO:BO,'KOH_Pre-FY24_db'!$L:$L,$B314,'KOH_Pre-FY24_db'!$E:$E,$B$2)/1000-SUM($H314:Q314)</f>
        <v>-0.22890999999999984</v>
      </c>
      <c r="S314" s="53">
        <f>SUMIFS('KOH_Pre-FY24_db'!BP:BP,'KOH_Pre-FY24_db'!$L:$L,$B314,'KOH_Pre-FY24_db'!$E:$E,$B$2)/1000-SUM($H314:R314)</f>
        <v>-0.61297999999999997</v>
      </c>
      <c r="T314" s="54">
        <f>SUMIFS('KOH_Post-FY24_db'!$D:$D,'KOH_Post-FY24_db'!$G:$G,$B$2,'KOH_Post-FY24_db'!$E:$E,T$5,'KOH_Post-FY24_db'!$A:$A,$B314)/1000</f>
        <v>-0.46805000000000002</v>
      </c>
      <c r="U314" s="53">
        <f>SUMIFS('KOH_Post-FY24_db'!$D:$D,'KOH_Post-FY24_db'!$G:$G,$B$2,'KOH_Post-FY24_db'!$E:$E,U$5,'KOH_Post-FY24_db'!$A:$A,$B314)/1000-SUM($T314:T314)</f>
        <v>0.40326000000000001</v>
      </c>
      <c r="V314" s="53">
        <f>SUMIFS('KOH_Post-FY24_db'!$D:$D,'KOH_Post-FY24_db'!$G:$G,$B$2,'KOH_Post-FY24_db'!$E:$E,V$5,'KOH_Post-FY24_db'!$A:$A,$B314)/1000-SUM($T314:U314)</f>
        <v>2.33548</v>
      </c>
      <c r="W314" s="53">
        <f>SUMIFS('KOH_Post-FY24_db'!$D:$D,'KOH_Post-FY24_db'!$G:$G,$B$2,'KOH_Post-FY24_db'!$E:$E,W$5,'KOH_Post-FY24_db'!$A:$A,$B314)/1000-SUM($T314:V314)</f>
        <v>0.86442999999999959</v>
      </c>
      <c r="X314" s="53">
        <f>SUMIFS('KOH_Post-FY24_db'!$D:$D,'KOH_Post-FY24_db'!$G:$G,$B$2,'KOH_Post-FY24_db'!$E:$E,X$5,'KOH_Post-FY24_db'!$A:$A,$B314)/1000-SUM($T314:W314)</f>
        <v>-3.6031599999999999</v>
      </c>
      <c r="Y314" s="53">
        <f>SUMIFS('KOH_Post-FY24_db'!$D:$D,'KOH_Post-FY24_db'!$G:$G,$B$2,'KOH_Post-FY24_db'!$E:$E,Y$5,'KOH_Post-FY24_db'!$A:$A,$B314)/1000-SUM($T314:X314)</f>
        <v>1.0505600000000002</v>
      </c>
      <c r="Z314" s="53">
        <f>SUMIFS('KOH_Post-FY24_db'!$D:$D,'KOH_Post-FY24_db'!$G:$G,$B$2,'KOH_Post-FY24_db'!$E:$E,Z$5,'KOH_Post-FY24_db'!$A:$A,$B314)/1000-SUM($T314:Y314)</f>
        <v>-0.95882999999999985</v>
      </c>
      <c r="AA314" s="53">
        <f>SUMIFS('KOH_Post-FY24_db'!$D:$D,'KOH_Post-FY24_db'!$G:$G,$B$2,'KOH_Post-FY24_db'!$E:$E,AA$5,'KOH_Post-FY24_db'!$A:$A,$B314)/1000-SUM($T314:Z314)</f>
        <v>0.44224999999999992</v>
      </c>
      <c r="AB314" s="53">
        <f>SUMIFS('KOH_Post-FY24_db'!$D:$D,'KOH_Post-FY24_db'!$G:$G,$B$2,'KOH_Post-FY24_db'!$E:$E,AB$5,'KOH_Post-FY24_db'!$A:$A,$B314)/1000-SUM($T314:AA314)</f>
        <v>0.15603</v>
      </c>
      <c r="AC314" s="53">
        <f>SUMIFS('KOH_Post-FY24_db'!$D:$D,'KOH_Post-FY24_db'!$G:$G,$B$2,'KOH_Post-FY24_db'!$E:$E,AC$5,'KOH_Post-FY24_db'!$A:$A,$B314)/1000-SUM($T314:AB314)</f>
        <v>-0.69001000000000001</v>
      </c>
      <c r="AD314" s="53">
        <f>SUMIFS('KOH_Post-FY24_db'!$D:$D,'KOH_Post-FY24_db'!$G:$G,$B$2,'KOH_Post-FY24_db'!$E:$E,AD$5,'KOH_Post-FY24_db'!$A:$A,$B314)/1000-SUM($T314:AC314)</f>
        <v>1.2526200000000001</v>
      </c>
      <c r="AE314" s="53">
        <f>SUMIFS('KOH_Post-FY24_db'!$D:$D,'KOH_Post-FY24_db'!$G:$G,$B$2,'KOH_Post-FY24_db'!$E:$E,AE$5,'KOH_Post-FY24_db'!$A:$A,$B314)/1000-SUM($T314:AD314)</f>
        <v>-1.2526200000000001</v>
      </c>
      <c r="AF314" s="54">
        <f>SUMIFS('KOH_Post-FY24_db'!$D:$D,'KOH_Post-FY24_db'!$G:$G,$B$2,'KOH_Post-FY24_db'!$E:$E,AF$5,'KOH_Post-FY24_db'!$A:$A,$B314)/1000-SUM($T314:AE314)</f>
        <v>1.7757400000000001</v>
      </c>
      <c r="AG314" s="53">
        <f>SUMIFS('KOH_Post-FY24_db'!$D:$D,'KOH_Post-FY24_db'!$G:$G,$B$2,'KOH_Post-FY24_db'!$E:$E,AG$5,'KOH_Post-FY24_db'!$A:$A,$B314)/1000-SUM($T314:AF314)</f>
        <v>-0.70993000000000006</v>
      </c>
      <c r="AH314" s="53">
        <f>SUMIFS('KOH_Post-FY24_db'!$D:$D,'KOH_Post-FY24_db'!$G:$G,$B$2,'KOH_Post-FY24_db'!$E:$E,AH$5,'KOH_Post-FY24_db'!$A:$A,$B314)/1000-SUM($T314:AG314)</f>
        <v>-0.37243000000000004</v>
      </c>
      <c r="AI314" s="53">
        <f>SUMIFS('KOH_Post-FY24_db'!$D:$D,'KOH_Post-FY24_db'!$G:$G,$B$2,'KOH_Post-FY24_db'!$E:$E,AI$5,'KOH_Post-FY24_db'!$A:$A,$B314)/1000-SUM($T314:AH314)</f>
        <v>-0.12388999999999999</v>
      </c>
      <c r="AJ314" s="53">
        <f>SUMIFS('KOH_Post-FY24_db'!$D:$D,'KOH_Post-FY24_db'!$G:$G,$B$2,'KOH_Post-FY24_db'!$E:$E,AJ$5,'KOH_Post-FY24_db'!$A:$A,$B314)/1000-SUM($T314:AI314)</f>
        <v>-0.56949000000000005</v>
      </c>
      <c r="AK314" s="53">
        <f>SUMIFS('KOH_Post-FY24_db'!$D:$D,'KOH_Post-FY24_db'!$G:$G,$B$2,'KOH_Post-FY24_db'!$E:$E,AK$5,'KOH_Post-FY24_db'!$A:$A,$B314)/1000-SUM($T314:AJ314)</f>
        <v>0</v>
      </c>
      <c r="AM314" s="53">
        <f t="shared" si="202"/>
        <v>0.38673000000000002</v>
      </c>
      <c r="AN314" s="53">
        <f t="shared" si="203"/>
        <v>-0.46804000000000001</v>
      </c>
      <c r="AO314" s="53">
        <f t="shared" si="204"/>
        <v>-1.0505599999999999</v>
      </c>
      <c r="AP314" s="54">
        <f t="shared" si="205"/>
        <v>0.58251999999999993</v>
      </c>
      <c r="AQ314" s="53">
        <f t="shared" si="206"/>
        <v>-1.1102230246251565E-16</v>
      </c>
      <c r="AS314" s="92">
        <f t="shared" si="209"/>
        <v>1.6267097597433687E-5</v>
      </c>
      <c r="AT314" s="92">
        <f t="shared" si="209"/>
        <v>-1.8863692134278238E-5</v>
      </c>
      <c r="AU314" s="92">
        <f t="shared" si="208"/>
        <v>-4.0307598790549803E-5</v>
      </c>
      <c r="AV314" s="673">
        <f t="shared" si="208"/>
        <v>4.9796249292340516E-5</v>
      </c>
      <c r="AW314" s="92">
        <f t="shared" si="208"/>
        <v>-8.573179871776278E-21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1.3529200000000001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1.1484800000000002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1.4440599999999999</v>
      </c>
      <c r="N317" s="53">
        <f>SUMIFS('KOH_Pre-FY24_db'!BK:BK,'KOH_Pre-FY24_db'!$L:$L,$B317,'KOH_Pre-FY24_db'!$E:$E,$B$2)/1000-SUM($H317:M317)</f>
        <v>-0.58806000000000003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1.7559399999999998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1.8123500000000003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1.8286099999999998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-0.8831800000000003</v>
      </c>
      <c r="Y317" s="53">
        <f>SUMIFS('KOH_Post-FY24_db'!$D:$D,'KOH_Post-FY24_db'!$G:$G,$B$2,'KOH_Post-FY24_db'!$E:$E,Y$5,'KOH_Post-FY24_db'!$A:$A,$B317)/1000-SUM($T317:X317)</f>
        <v>-1.0423999999999998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-0.25383999999999984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-0.17534000000000027</v>
      </c>
      <c r="AM317" s="53">
        <f t="shared" si="202"/>
        <v>-8.1018100000000004</v>
      </c>
      <c r="AN317" s="53">
        <f t="shared" si="203"/>
        <v>-3.7541899999999999</v>
      </c>
      <c r="AO317" s="53">
        <f t="shared" si="204"/>
        <v>-0.42918000000000012</v>
      </c>
      <c r="AP317" s="54">
        <f t="shared" si="205"/>
        <v>-3.7541899999999999</v>
      </c>
      <c r="AQ317" s="53">
        <f t="shared" si="206"/>
        <v>-0.42918000000000012</v>
      </c>
      <c r="AS317" s="92">
        <f t="shared" si="210"/>
        <v>-3.4078797607080963E-4</v>
      </c>
      <c r="AT317" s="92">
        <f t="shared" si="210"/>
        <v>-1.5130733350479875E-4</v>
      </c>
      <c r="AU317" s="92">
        <f t="shared" si="211"/>
        <v>-1.6466660875083927E-5</v>
      </c>
      <c r="AV317" s="673">
        <f t="shared" si="211"/>
        <v>-3.2092388438304583E-4</v>
      </c>
      <c r="AW317" s="92">
        <f t="shared" si="211"/>
        <v>-3.3141425243015734E-5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0</v>
      </c>
      <c r="AO318" s="53">
        <f t="shared" si="204"/>
        <v>0</v>
      </c>
      <c r="AP318" s="54">
        <f t="shared" si="205"/>
        <v>0</v>
      </c>
      <c r="AQ318" s="53">
        <f t="shared" si="206"/>
        <v>0</v>
      </c>
      <c r="AS318" s="92">
        <f t="shared" ref="AS318:AT321" si="212">IFERROR(AM318/AM$20,0)</f>
        <v>0</v>
      </c>
      <c r="AT318" s="92">
        <f t="shared" si="212"/>
        <v>0</v>
      </c>
      <c r="AU318" s="92">
        <f t="shared" si="208"/>
        <v>0</v>
      </c>
      <c r="AV318" s="673">
        <f t="shared" si="208"/>
        <v>0</v>
      </c>
      <c r="AW318" s="92">
        <f t="shared" si="208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13.481749999999998</v>
      </c>
      <c r="I319" s="64">
        <f t="shared" si="213"/>
        <v>39.376010000000001</v>
      </c>
      <c r="J319" s="64">
        <f t="shared" si="213"/>
        <v>24.844810000000003</v>
      </c>
      <c r="K319" s="64">
        <f t="shared" si="213"/>
        <v>20.482030000000002</v>
      </c>
      <c r="L319" s="64">
        <f t="shared" si="213"/>
        <v>13.345089999999999</v>
      </c>
      <c r="M319" s="64">
        <f t="shared" si="213"/>
        <v>14.032050000000009</v>
      </c>
      <c r="N319" s="64">
        <f t="shared" si="213"/>
        <v>12.820559999999999</v>
      </c>
      <c r="O319" s="64">
        <f t="shared" si="213"/>
        <v>17.693829999999995</v>
      </c>
      <c r="P319" s="64">
        <f t="shared" si="213"/>
        <v>21.247440000000005</v>
      </c>
      <c r="Q319" s="64">
        <f t="shared" si="213"/>
        <v>48.093820000000008</v>
      </c>
      <c r="R319" s="64">
        <f t="shared" si="213"/>
        <v>16.769539999999985</v>
      </c>
      <c r="S319" s="64">
        <f t="shared" si="213"/>
        <v>12.595560000000008</v>
      </c>
      <c r="T319" s="65">
        <f t="shared" si="213"/>
        <v>16.915819999999997</v>
      </c>
      <c r="U319" s="619">
        <f t="shared" si="213"/>
        <v>43.566670000000009</v>
      </c>
      <c r="V319" s="64">
        <f t="shared" si="213"/>
        <v>23.836769999999994</v>
      </c>
      <c r="W319" s="64">
        <f t="shared" si="213"/>
        <v>7.8116100000000026</v>
      </c>
      <c r="X319" s="64">
        <f t="shared" si="213"/>
        <v>11.036119999999997</v>
      </c>
      <c r="Y319" s="64">
        <f t="shared" si="213"/>
        <v>16.112189999999995</v>
      </c>
      <c r="Z319" s="64">
        <f t="shared" si="213"/>
        <v>9.6724099999999957</v>
      </c>
      <c r="AA319" s="64">
        <f t="shared" si="213"/>
        <v>13.936100000000005</v>
      </c>
      <c r="AB319" s="64">
        <f t="shared" si="213"/>
        <v>16.409829999999999</v>
      </c>
      <c r="AC319" s="64">
        <f t="shared" si="213"/>
        <v>17.373089999999998</v>
      </c>
      <c r="AD319" s="64">
        <f t="shared" si="213"/>
        <v>13.618679999999998</v>
      </c>
      <c r="AE319" s="64">
        <f t="shared" si="213"/>
        <v>22.536070000000013</v>
      </c>
      <c r="AF319" s="65">
        <f t="shared" si="213"/>
        <v>16.884100000000004</v>
      </c>
      <c r="AG319" s="64">
        <f t="shared" si="213"/>
        <v>33.626129999999989</v>
      </c>
      <c r="AH319" s="64">
        <f t="shared" si="213"/>
        <v>19.490039999999993</v>
      </c>
      <c r="AI319" s="64">
        <f t="shared" si="213"/>
        <v>14.844960000000011</v>
      </c>
      <c r="AJ319" s="64">
        <f>SUM(AJ191:AJ318)</f>
        <v>36.884959999999992</v>
      </c>
      <c r="AK319" s="64">
        <f>SUM(AK191:AK318)</f>
        <v>19.190100000000015</v>
      </c>
      <c r="AM319" s="64">
        <f t="shared" ref="AM319:AQ319" si="214">SUM(AM191:AM318)</f>
        <v>254.78249000000005</v>
      </c>
      <c r="AN319" s="64">
        <f t="shared" si="214"/>
        <v>212.82535999999996</v>
      </c>
      <c r="AO319" s="64">
        <f t="shared" si="214"/>
        <v>234.46646999999996</v>
      </c>
      <c r="AP319" s="65">
        <f t="shared" si="214"/>
        <v>119.27918000000003</v>
      </c>
      <c r="AQ319" s="64">
        <f t="shared" si="214"/>
        <v>140.92028999999997</v>
      </c>
      <c r="AS319" s="216">
        <f t="shared" si="212"/>
        <v>1.0716964370354441E-2</v>
      </c>
      <c r="AT319" s="216">
        <f t="shared" si="212"/>
        <v>8.5776259922377002E-3</v>
      </c>
      <c r="AU319" s="216">
        <f t="shared" ref="AU319:AW321" si="215">IFERROR(AO319/AO$20,0)</f>
        <v>8.9959454030197998E-3</v>
      </c>
      <c r="AV319" s="676">
        <f t="shared" si="215"/>
        <v>1.0196483867791593E-2</v>
      </c>
      <c r="AW319" s="216">
        <f t="shared" si="215"/>
        <v>1.0881912615357415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1053.79259</v>
      </c>
      <c r="I320" s="225">
        <f t="shared" si="216"/>
        <v>795.62999000000002</v>
      </c>
      <c r="J320" s="225">
        <f t="shared" si="216"/>
        <v>1466.3561299999999</v>
      </c>
      <c r="K320" s="225">
        <f t="shared" si="216"/>
        <v>1333.0674399999998</v>
      </c>
      <c r="L320" s="225">
        <f t="shared" si="216"/>
        <v>1220.6308199999996</v>
      </c>
      <c r="M320" s="225">
        <f t="shared" si="216"/>
        <v>1527.4440000000006</v>
      </c>
      <c r="N320" s="225">
        <f t="shared" si="216"/>
        <v>1358.5713299999993</v>
      </c>
      <c r="O320" s="225">
        <f t="shared" si="216"/>
        <v>1473.9473599999997</v>
      </c>
      <c r="P320" s="225">
        <f t="shared" si="216"/>
        <v>1384.6591800000001</v>
      </c>
      <c r="Q320" s="225">
        <f t="shared" si="216"/>
        <v>1238.8627400000003</v>
      </c>
      <c r="R320" s="225">
        <f t="shared" si="216"/>
        <v>1064.5544499999999</v>
      </c>
      <c r="S320" s="225">
        <f t="shared" si="216"/>
        <v>1086.6925999999994</v>
      </c>
      <c r="T320" s="226">
        <f t="shared" si="216"/>
        <v>1158.27574</v>
      </c>
      <c r="U320" s="754">
        <f t="shared" si="216"/>
        <v>786.66940999999997</v>
      </c>
      <c r="V320" s="225">
        <f t="shared" si="216"/>
        <v>1036.9257700000001</v>
      </c>
      <c r="W320" s="225">
        <f t="shared" si="216"/>
        <v>1186.7195300000001</v>
      </c>
      <c r="X320" s="225">
        <f t="shared" si="216"/>
        <v>1383.2414099999999</v>
      </c>
      <c r="Y320" s="225">
        <f t="shared" si="216"/>
        <v>1379.2029900000002</v>
      </c>
      <c r="Z320" s="225">
        <f t="shared" si="216"/>
        <v>1213.9266499999997</v>
      </c>
      <c r="AA320" s="225">
        <f t="shared" si="216"/>
        <v>1325.69182</v>
      </c>
      <c r="AB320" s="225">
        <f t="shared" si="216"/>
        <v>1380.1741099999997</v>
      </c>
      <c r="AC320" s="225">
        <f t="shared" si="216"/>
        <v>1095.1231</v>
      </c>
      <c r="AD320" s="225">
        <f t="shared" si="216"/>
        <v>1074.0791100000004</v>
      </c>
      <c r="AE320" s="225">
        <f t="shared" si="216"/>
        <v>1399.3012900000003</v>
      </c>
      <c r="AF320" s="226">
        <f t="shared" si="216"/>
        <v>1319.0694099999998</v>
      </c>
      <c r="AG320" s="225">
        <f t="shared" si="216"/>
        <v>1168.1191200000003</v>
      </c>
      <c r="AH320" s="225">
        <f t="shared" si="216"/>
        <v>1178.8853099999985</v>
      </c>
      <c r="AI320" s="225">
        <f t="shared" si="216"/>
        <v>1019.577160000001</v>
      </c>
      <c r="AJ320" s="225">
        <f>SUM(AJ34,AJ43,AJ54,AJ62,AJ67,AJ73,AJ102,AJ106,AJ112,AJ115,AJ131,AJ135,AJ147,AJ153,AJ177,AJ183,AJ189,AJ319)</f>
        <v>1021.6933700000001</v>
      </c>
      <c r="AK320" s="225">
        <f>SUM(AK34,AK43,AK54,AK62,AK67,AK73,AK102,AK106,AK112,AK115,AK131,AK135,AK147,AK153,AK177,AK183,AK189,AK319)</f>
        <v>1269.6348399999999</v>
      </c>
      <c r="AM320" s="225">
        <f t="shared" ref="AM320:AQ320" si="217">SUM(AM34,AM43,AM54,AM62,AM67,AM73,AM102,AM106,AM112,AM115,AM131,AM135,AM147,AM153,AM177,AM183,AM189,AM319)</f>
        <v>15004.208629999999</v>
      </c>
      <c r="AN320" s="225">
        <f t="shared" si="217"/>
        <v>14419.330930000002</v>
      </c>
      <c r="AO320" s="225">
        <f t="shared" si="217"/>
        <v>14465.275289999998</v>
      </c>
      <c r="AP320" s="226">
        <f t="shared" si="217"/>
        <v>6931.0348500000009</v>
      </c>
      <c r="AQ320" s="225">
        <f t="shared" si="217"/>
        <v>6976.9792100000004</v>
      </c>
      <c r="AS320" s="227">
        <f t="shared" si="212"/>
        <v>0.63112488339789197</v>
      </c>
      <c r="AT320" s="227">
        <f t="shared" si="212"/>
        <v>0.58115079789290647</v>
      </c>
      <c r="AU320" s="227">
        <f t="shared" si="215"/>
        <v>0.55499972660692765</v>
      </c>
      <c r="AV320" s="677">
        <f t="shared" si="215"/>
        <v>0.59249388732489883</v>
      </c>
      <c r="AW320" s="227">
        <f t="shared" si="215"/>
        <v>0.53876470224681938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597.08617000000004</v>
      </c>
      <c r="I321" s="57">
        <f t="shared" si="218"/>
        <v>658.32381999999996</v>
      </c>
      <c r="J321" s="57">
        <f t="shared" si="218"/>
        <v>744.36208000000011</v>
      </c>
      <c r="K321" s="57">
        <f t="shared" si="218"/>
        <v>619.60964000000058</v>
      </c>
      <c r="L321" s="57">
        <f t="shared" si="218"/>
        <v>888.27046999999925</v>
      </c>
      <c r="M321" s="57">
        <f t="shared" si="218"/>
        <v>658.51263999999878</v>
      </c>
      <c r="N321" s="57">
        <f t="shared" si="218"/>
        <v>581.4695700000018</v>
      </c>
      <c r="O321" s="57">
        <f t="shared" si="218"/>
        <v>1005.5118399999997</v>
      </c>
      <c r="P321" s="57">
        <f t="shared" si="218"/>
        <v>892.32883000000083</v>
      </c>
      <c r="Q321" s="57">
        <f t="shared" si="218"/>
        <v>659.74157999999966</v>
      </c>
      <c r="R321" s="57">
        <f t="shared" si="218"/>
        <v>754.77473999999961</v>
      </c>
      <c r="S321" s="57">
        <f t="shared" si="218"/>
        <v>709.55543000000125</v>
      </c>
      <c r="T321" s="58">
        <f t="shared" si="218"/>
        <v>822.28093999999965</v>
      </c>
      <c r="U321" s="618">
        <f t="shared" si="218"/>
        <v>343.72332000000006</v>
      </c>
      <c r="V321" s="57">
        <f t="shared" si="218"/>
        <v>619.62333000000012</v>
      </c>
      <c r="W321" s="57">
        <f t="shared" si="218"/>
        <v>1000.50847</v>
      </c>
      <c r="X321" s="57">
        <f t="shared" si="218"/>
        <v>1049.34637</v>
      </c>
      <c r="Y321" s="57">
        <f t="shared" si="218"/>
        <v>931.55251999999928</v>
      </c>
      <c r="Z321" s="57">
        <f t="shared" si="218"/>
        <v>758.43851000000132</v>
      </c>
      <c r="AA321" s="57">
        <f t="shared" si="218"/>
        <v>1229.0946300000001</v>
      </c>
      <c r="AB321" s="57">
        <f t="shared" si="218"/>
        <v>1060.9998399999988</v>
      </c>
      <c r="AC321" s="57">
        <f t="shared" si="218"/>
        <v>869.91700000000105</v>
      </c>
      <c r="AD321" s="57">
        <f t="shared" si="218"/>
        <v>683.04968999999869</v>
      </c>
      <c r="AE321" s="57">
        <f t="shared" si="218"/>
        <v>1023.8201300000005</v>
      </c>
      <c r="AF321" s="58">
        <f t="shared" si="218"/>
        <v>854.86073999999985</v>
      </c>
      <c r="AG321" s="57">
        <f t="shared" si="218"/>
        <v>780.45083000000068</v>
      </c>
      <c r="AH321" s="57">
        <f t="shared" si="218"/>
        <v>1001.3701500000027</v>
      </c>
      <c r="AI321" s="57">
        <f t="shared" si="218"/>
        <v>925.16655999999762</v>
      </c>
      <c r="AJ321" s="57">
        <f>AJ20-AJ320</f>
        <v>934.4270899999982</v>
      </c>
      <c r="AK321" s="57">
        <f>AK20-AK320</f>
        <v>1476.7014600000018</v>
      </c>
      <c r="AM321" s="57">
        <f t="shared" ref="AM321:AQ321" si="219">AM20-AM320</f>
        <v>8769.5468100000016</v>
      </c>
      <c r="AN321" s="57">
        <f t="shared" si="219"/>
        <v>10392.35475</v>
      </c>
      <c r="AO321" s="57">
        <f t="shared" si="219"/>
        <v>11598.296630000004</v>
      </c>
      <c r="AP321" s="58">
        <f t="shared" si="219"/>
        <v>4767.0349499999984</v>
      </c>
      <c r="AQ321" s="57">
        <f t="shared" si="219"/>
        <v>5972.9768300000005</v>
      </c>
      <c r="AS321" s="96">
        <f t="shared" si="212"/>
        <v>0.36887511660210809</v>
      </c>
      <c r="AT321" s="96">
        <f t="shared" si="212"/>
        <v>0.41884920210709359</v>
      </c>
      <c r="AU321" s="96">
        <f t="shared" si="215"/>
        <v>0.44500027339307235</v>
      </c>
      <c r="AV321" s="674">
        <f t="shared" si="215"/>
        <v>0.40750611267510123</v>
      </c>
      <c r="AW321" s="96">
        <f t="shared" si="215"/>
        <v>0.46123529775318062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597.08617000000004</v>
      </c>
      <c r="I346" s="57">
        <f t="shared" si="247"/>
        <v>658.32381999999996</v>
      </c>
      <c r="J346" s="57">
        <f t="shared" si="247"/>
        <v>744.36208000000011</v>
      </c>
      <c r="K346" s="57">
        <f t="shared" si="247"/>
        <v>619.60964000000058</v>
      </c>
      <c r="L346" s="57">
        <f t="shared" si="247"/>
        <v>888.27046999999925</v>
      </c>
      <c r="M346" s="57">
        <f t="shared" si="247"/>
        <v>658.51263999999878</v>
      </c>
      <c r="N346" s="57">
        <f t="shared" si="247"/>
        <v>581.4695700000018</v>
      </c>
      <c r="O346" s="57">
        <f t="shared" si="247"/>
        <v>1005.5118399999997</v>
      </c>
      <c r="P346" s="57">
        <f t="shared" si="247"/>
        <v>892.32883000000083</v>
      </c>
      <c r="Q346" s="57">
        <f t="shared" si="247"/>
        <v>659.74157999999966</v>
      </c>
      <c r="R346" s="57">
        <f t="shared" si="247"/>
        <v>754.77473999999961</v>
      </c>
      <c r="S346" s="57">
        <f t="shared" si="247"/>
        <v>709.55543000000125</v>
      </c>
      <c r="T346" s="58">
        <f t="shared" si="247"/>
        <v>822.28093999999965</v>
      </c>
      <c r="U346" s="618">
        <f t="shared" si="247"/>
        <v>343.72332000000006</v>
      </c>
      <c r="V346" s="57">
        <f t="shared" si="247"/>
        <v>619.62333000000012</v>
      </c>
      <c r="W346" s="57">
        <f t="shared" si="247"/>
        <v>1000.50847</v>
      </c>
      <c r="X346" s="57">
        <f>X321-X345</f>
        <v>1049.34637</v>
      </c>
      <c r="Y346" s="57">
        <f>Y321-Y345</f>
        <v>931.55251999999928</v>
      </c>
      <c r="Z346" s="57">
        <f t="shared" ref="Z346:AK346" si="248">Z321-Z345</f>
        <v>758.43851000000132</v>
      </c>
      <c r="AA346" s="57">
        <f t="shared" si="248"/>
        <v>1229.0946300000001</v>
      </c>
      <c r="AB346" s="57">
        <f t="shared" si="248"/>
        <v>1060.9998399999988</v>
      </c>
      <c r="AC346" s="57">
        <f t="shared" si="248"/>
        <v>869.91700000000105</v>
      </c>
      <c r="AD346" s="57">
        <f t="shared" si="248"/>
        <v>683.04968999999869</v>
      </c>
      <c r="AE346" s="57">
        <f t="shared" si="248"/>
        <v>1023.8201300000005</v>
      </c>
      <c r="AF346" s="58">
        <f t="shared" si="248"/>
        <v>854.86073999999985</v>
      </c>
      <c r="AG346" s="57">
        <f t="shared" si="248"/>
        <v>780.45083000000068</v>
      </c>
      <c r="AH346" s="57">
        <f t="shared" si="248"/>
        <v>1001.3701500000027</v>
      </c>
      <c r="AI346" s="57">
        <f t="shared" si="248"/>
        <v>925.16655999999762</v>
      </c>
      <c r="AJ346" s="57">
        <f t="shared" si="248"/>
        <v>934.4270899999982</v>
      </c>
      <c r="AK346" s="57">
        <f t="shared" si="248"/>
        <v>1476.7014600000018</v>
      </c>
      <c r="AM346" s="57">
        <f t="shared" ref="AM346:AQ346" si="249">AM321-AM345</f>
        <v>8769.5468100000016</v>
      </c>
      <c r="AN346" s="57">
        <f>AN321-AN345</f>
        <v>10392.35475</v>
      </c>
      <c r="AO346" s="57">
        <f t="shared" si="249"/>
        <v>11598.296630000004</v>
      </c>
      <c r="AP346" s="58">
        <f t="shared" si="249"/>
        <v>4767.0349499999984</v>
      </c>
      <c r="AQ346" s="57">
        <f t="shared" si="249"/>
        <v>5972.9768300000005</v>
      </c>
      <c r="AS346" s="96">
        <f t="shared" si="239"/>
        <v>0.36887511660210809</v>
      </c>
      <c r="AT346" s="96">
        <f t="shared" si="239"/>
        <v>0.41884920210709359</v>
      </c>
      <c r="AU346" s="96">
        <f t="shared" si="240"/>
        <v>0.44500027339307235</v>
      </c>
      <c r="AV346" s="674">
        <f t="shared" si="240"/>
        <v>0.40750611267510123</v>
      </c>
      <c r="AW346" s="96">
        <f t="shared" si="240"/>
        <v>0.46123529775318062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50">SUM(H347:S347)</f>
        <v>0</v>
      </c>
      <c r="AN347" s="53">
        <f t="shared" ref="AN347:AN352" si="251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50"/>
        <v>0</v>
      </c>
      <c r="AN348" s="53">
        <f t="shared" si="251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2">IFERROR(AM348/AM$20,0)</f>
        <v>0</v>
      </c>
      <c r="AT348" s="92">
        <f t="shared" si="252"/>
        <v>0</v>
      </c>
      <c r="AU348" s="92">
        <f t="shared" ref="AU348:AW353" si="253">IFERROR(AO348/AO$20,0)</f>
        <v>0</v>
      </c>
      <c r="AV348" s="673">
        <f t="shared" si="253"/>
        <v>0</v>
      </c>
      <c r="AW348" s="92">
        <f t="shared" si="253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50"/>
        <v>0</v>
      </c>
      <c r="AN349" s="53">
        <f t="shared" si="251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2"/>
        <v>0</v>
      </c>
      <c r="AT349" s="92">
        <f t="shared" si="252"/>
        <v>0</v>
      </c>
      <c r="AU349" s="92">
        <f t="shared" si="253"/>
        <v>0</v>
      </c>
      <c r="AV349" s="673">
        <f t="shared" si="253"/>
        <v>0</v>
      </c>
      <c r="AW349" s="92">
        <f t="shared" si="253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50"/>
        <v>0</v>
      </c>
      <c r="AN350" s="53">
        <f t="shared" si="251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4">IFERROR(AM350/AM$20,0)</f>
        <v>0</v>
      </c>
      <c r="AT350" s="92">
        <f t="shared" si="254"/>
        <v>0</v>
      </c>
      <c r="AU350" s="92">
        <f t="shared" si="253"/>
        <v>0</v>
      </c>
      <c r="AV350" s="673">
        <f t="shared" si="253"/>
        <v>0</v>
      </c>
      <c r="AW350" s="92">
        <f t="shared" si="253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50"/>
        <v>0</v>
      </c>
      <c r="AN351" s="53">
        <f t="shared" si="251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4"/>
        <v>0</v>
      </c>
      <c r="AT351" s="92">
        <f t="shared" si="254"/>
        <v>0</v>
      </c>
      <c r="AU351" s="92">
        <f t="shared" si="253"/>
        <v>0</v>
      </c>
      <c r="AV351" s="673">
        <f t="shared" si="253"/>
        <v>0</v>
      </c>
      <c r="AW351" s="92">
        <f t="shared" si="253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50"/>
        <v>0</v>
      </c>
      <c r="AN352" s="53">
        <f t="shared" si="251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4"/>
        <v>0</v>
      </c>
      <c r="AT352" s="92">
        <f t="shared" si="254"/>
        <v>0</v>
      </c>
      <c r="AU352" s="92">
        <f t="shared" si="253"/>
        <v>0</v>
      </c>
      <c r="AV352" s="673">
        <f t="shared" si="253"/>
        <v>0</v>
      </c>
      <c r="AW352" s="92">
        <f t="shared" si="253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5">SUM(H348:H352)</f>
        <v>0</v>
      </c>
      <c r="I353" s="64">
        <f t="shared" si="255"/>
        <v>0</v>
      </c>
      <c r="J353" s="64">
        <f t="shared" si="255"/>
        <v>0</v>
      </c>
      <c r="K353" s="64">
        <f t="shared" si="255"/>
        <v>0</v>
      </c>
      <c r="L353" s="64">
        <f t="shared" si="255"/>
        <v>0</v>
      </c>
      <c r="M353" s="64">
        <f t="shared" si="255"/>
        <v>0</v>
      </c>
      <c r="N353" s="64">
        <f t="shared" si="255"/>
        <v>0</v>
      </c>
      <c r="O353" s="64">
        <f t="shared" si="255"/>
        <v>0</v>
      </c>
      <c r="P353" s="64">
        <f t="shared" si="255"/>
        <v>0</v>
      </c>
      <c r="Q353" s="64">
        <f t="shared" si="255"/>
        <v>0</v>
      </c>
      <c r="R353" s="64">
        <f t="shared" si="255"/>
        <v>0</v>
      </c>
      <c r="S353" s="64">
        <f t="shared" si="255"/>
        <v>0</v>
      </c>
      <c r="T353" s="65">
        <f t="shared" ref="T353:Y353" si="256">SUM(T348:T352)</f>
        <v>0</v>
      </c>
      <c r="U353" s="619">
        <f t="shared" si="256"/>
        <v>0</v>
      </c>
      <c r="V353" s="64">
        <f t="shared" si="256"/>
        <v>0</v>
      </c>
      <c r="W353" s="64">
        <f t="shared" si="256"/>
        <v>0</v>
      </c>
      <c r="X353" s="64">
        <f t="shared" si="256"/>
        <v>0</v>
      </c>
      <c r="Y353" s="64">
        <f t="shared" si="256"/>
        <v>0</v>
      </c>
      <c r="Z353" s="64">
        <f t="shared" ref="Z353:AK353" si="257">SUM(Z348:Z352)</f>
        <v>0</v>
      </c>
      <c r="AA353" s="64">
        <f t="shared" si="257"/>
        <v>0</v>
      </c>
      <c r="AB353" s="64">
        <f t="shared" si="257"/>
        <v>0</v>
      </c>
      <c r="AC353" s="64">
        <f t="shared" si="257"/>
        <v>0</v>
      </c>
      <c r="AD353" s="64">
        <f t="shared" si="257"/>
        <v>0</v>
      </c>
      <c r="AE353" s="64">
        <f t="shared" si="257"/>
        <v>0</v>
      </c>
      <c r="AF353" s="65">
        <f t="shared" si="257"/>
        <v>0</v>
      </c>
      <c r="AG353" s="64">
        <f t="shared" si="257"/>
        <v>0</v>
      </c>
      <c r="AH353" s="64">
        <f t="shared" si="257"/>
        <v>0</v>
      </c>
      <c r="AI353" s="64">
        <f t="shared" si="257"/>
        <v>0</v>
      </c>
      <c r="AJ353" s="64">
        <f t="shared" si="257"/>
        <v>0</v>
      </c>
      <c r="AK353" s="64">
        <f t="shared" si="257"/>
        <v>0</v>
      </c>
      <c r="AM353" s="64">
        <f t="shared" ref="AM353:AQ353" si="258">SUM(AM348:AM352)</f>
        <v>0</v>
      </c>
      <c r="AN353" s="64">
        <f t="shared" si="258"/>
        <v>0</v>
      </c>
      <c r="AO353" s="64">
        <f t="shared" si="258"/>
        <v>0</v>
      </c>
      <c r="AP353" s="65">
        <f t="shared" si="258"/>
        <v>0</v>
      </c>
      <c r="AQ353" s="64">
        <f t="shared" si="258"/>
        <v>0</v>
      </c>
      <c r="AS353" s="216">
        <f t="shared" si="254"/>
        <v>0</v>
      </c>
      <c r="AT353" s="216">
        <f t="shared" si="254"/>
        <v>0</v>
      </c>
      <c r="AU353" s="216">
        <f t="shared" si="253"/>
        <v>0</v>
      </c>
      <c r="AV353" s="676">
        <f t="shared" si="253"/>
        <v>0</v>
      </c>
      <c r="AW353" s="216">
        <f t="shared" si="253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9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60">SUM(H355:S355)</f>
        <v>0</v>
      </c>
      <c r="AN355" s="53">
        <f t="shared" ref="AN355:AN363" si="261">SUM(T355:AE355)</f>
        <v>0</v>
      </c>
      <c r="AO355" s="53">
        <f t="shared" ref="AO355:AO363" si="262">SUM(Z355:AK355)</f>
        <v>0</v>
      </c>
      <c r="AP355" s="54">
        <f t="shared" ref="AP355:AP363" si="263">SUM(T355:Y355)</f>
        <v>0</v>
      </c>
      <c r="AQ355" s="53">
        <f t="shared" ref="AQ355:AQ363" si="264">SUM(AF355:AK355)</f>
        <v>0</v>
      </c>
      <c r="AS355" s="92">
        <f t="shared" ref="AS355:AT364" si="265">IFERROR(AM355/AM$20,0)</f>
        <v>0</v>
      </c>
      <c r="AT355" s="92">
        <f t="shared" si="265"/>
        <v>0</v>
      </c>
      <c r="AU355" s="92">
        <f t="shared" ref="AU355:AW364" si="266">IFERROR(AO355/AO$20,0)</f>
        <v>0</v>
      </c>
      <c r="AV355" s="673">
        <f t="shared" si="266"/>
        <v>0</v>
      </c>
      <c r="AW355" s="92">
        <f t="shared" si="266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9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60"/>
        <v>0</v>
      </c>
      <c r="AN356" s="53">
        <f t="shared" si="261"/>
        <v>0</v>
      </c>
      <c r="AO356" s="53">
        <f t="shared" si="262"/>
        <v>0</v>
      </c>
      <c r="AP356" s="54">
        <f t="shared" si="263"/>
        <v>0</v>
      </c>
      <c r="AQ356" s="53">
        <f t="shared" si="264"/>
        <v>0</v>
      </c>
      <c r="AS356" s="92">
        <f t="shared" si="265"/>
        <v>0</v>
      </c>
      <c r="AT356" s="92">
        <f t="shared" si="265"/>
        <v>0</v>
      </c>
      <c r="AU356" s="92">
        <f t="shared" si="266"/>
        <v>0</v>
      </c>
      <c r="AV356" s="673">
        <f t="shared" si="266"/>
        <v>0</v>
      </c>
      <c r="AW356" s="92">
        <f t="shared" si="266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9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60"/>
        <v>0</v>
      </c>
      <c r="AN357" s="53">
        <f t="shared" si="261"/>
        <v>0</v>
      </c>
      <c r="AO357" s="53">
        <f t="shared" si="262"/>
        <v>0</v>
      </c>
      <c r="AP357" s="54">
        <f t="shared" si="263"/>
        <v>0</v>
      </c>
      <c r="AQ357" s="53">
        <f t="shared" si="264"/>
        <v>0</v>
      </c>
      <c r="AS357" s="92">
        <f t="shared" si="265"/>
        <v>0</v>
      </c>
      <c r="AT357" s="92">
        <f t="shared" si="265"/>
        <v>0</v>
      </c>
      <c r="AU357" s="92">
        <f t="shared" si="266"/>
        <v>0</v>
      </c>
      <c r="AV357" s="673">
        <f t="shared" si="266"/>
        <v>0</v>
      </c>
      <c r="AW357" s="92">
        <f t="shared" si="266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60"/>
        <v>0</v>
      </c>
      <c r="AN358" s="53">
        <f t="shared" si="261"/>
        <v>0</v>
      </c>
      <c r="AO358" s="53">
        <f t="shared" si="262"/>
        <v>0</v>
      </c>
      <c r="AP358" s="54">
        <f t="shared" si="263"/>
        <v>0</v>
      </c>
      <c r="AQ358" s="53">
        <f t="shared" si="264"/>
        <v>0</v>
      </c>
      <c r="AS358" s="92">
        <f t="shared" ref="AS358:AW360" si="267">IFERROR(AM358/AM$20,0)</f>
        <v>0</v>
      </c>
      <c r="AT358" s="92">
        <f t="shared" si="267"/>
        <v>0</v>
      </c>
      <c r="AU358" s="92">
        <f t="shared" si="267"/>
        <v>0</v>
      </c>
      <c r="AV358" s="673">
        <f t="shared" si="267"/>
        <v>0</v>
      </c>
      <c r="AW358" s="92">
        <f t="shared" si="267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60"/>
        <v>0</v>
      </c>
      <c r="AN359" s="53">
        <f t="shared" si="261"/>
        <v>0</v>
      </c>
      <c r="AO359" s="53">
        <f t="shared" si="262"/>
        <v>0</v>
      </c>
      <c r="AP359" s="54">
        <f t="shared" si="263"/>
        <v>0</v>
      </c>
      <c r="AQ359" s="53">
        <f t="shared" si="264"/>
        <v>0</v>
      </c>
      <c r="AS359" s="92">
        <f t="shared" si="267"/>
        <v>0</v>
      </c>
      <c r="AT359" s="92">
        <f t="shared" si="267"/>
        <v>0</v>
      </c>
      <c r="AU359" s="92">
        <f t="shared" si="267"/>
        <v>0</v>
      </c>
      <c r="AV359" s="673">
        <f t="shared" si="267"/>
        <v>0</v>
      </c>
      <c r="AW359" s="92">
        <f t="shared" si="267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60"/>
        <v>0</v>
      </c>
      <c r="AN360" s="53">
        <f t="shared" si="261"/>
        <v>0</v>
      </c>
      <c r="AO360" s="53">
        <f t="shared" si="262"/>
        <v>0</v>
      </c>
      <c r="AP360" s="54">
        <f t="shared" si="263"/>
        <v>0</v>
      </c>
      <c r="AQ360" s="53">
        <f t="shared" si="264"/>
        <v>0</v>
      </c>
      <c r="AS360" s="92">
        <f t="shared" si="267"/>
        <v>0</v>
      </c>
      <c r="AT360" s="92">
        <f t="shared" si="267"/>
        <v>0</v>
      </c>
      <c r="AU360" s="92">
        <f t="shared" si="267"/>
        <v>0</v>
      </c>
      <c r="AV360" s="673">
        <f t="shared" si="267"/>
        <v>0</v>
      </c>
      <c r="AW360" s="92">
        <f t="shared" si="267"/>
        <v>0</v>
      </c>
    </row>
    <row r="361" spans="1:49" x14ac:dyDescent="0.3">
      <c r="A361" s="43" t="str" cm="1">
        <f t="array" ref="A361">IF(ISBLANK(B361),"",IF(AND(H361:AS361=0),"n/a",""))</f>
        <v/>
      </c>
      <c r="B361" s="215">
        <v>671601700</v>
      </c>
      <c r="C361" t="s">
        <v>1644</v>
      </c>
      <c r="D361" s="35" t="str">
        <f t="shared" si="259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5.2129599999999998</v>
      </c>
      <c r="AI361" s="53">
        <f>SUMIFS('KOH_Post-FY24_db'!$D:$D,'KOH_Post-FY24_db'!$G:$G,$B$2,'KOH_Post-FY24_db'!$E:$E,AI$5,'KOH_Post-FY24_db'!$A:$A,$B361)/1000-SUM($T361:AH361)</f>
        <v>5.2289299999999992</v>
      </c>
      <c r="AJ361" s="53">
        <f>SUMIFS('KOH_Post-FY24_db'!$D:$D,'KOH_Post-FY24_db'!$G:$G,$B$2,'KOH_Post-FY24_db'!$E:$E,AJ$5,'KOH_Post-FY24_db'!$A:$A,$B361)/1000-SUM($T361:AI361)</f>
        <v>3.5445100000000007</v>
      </c>
      <c r="AK361" s="53">
        <f>SUMIFS('KOH_Post-FY24_db'!$D:$D,'KOH_Post-FY24_db'!$G:$G,$B$2,'KOH_Post-FY24_db'!$E:$E,AK$5,'KOH_Post-FY24_db'!$A:$A,$B361)/1000-SUM($T361:AJ361)</f>
        <v>0.85197000000000145</v>
      </c>
      <c r="AM361" s="53">
        <f t="shared" si="260"/>
        <v>0</v>
      </c>
      <c r="AN361" s="53">
        <f t="shared" si="261"/>
        <v>0</v>
      </c>
      <c r="AO361" s="53">
        <f t="shared" si="262"/>
        <v>14.838370000000001</v>
      </c>
      <c r="AP361" s="54">
        <f t="shared" si="263"/>
        <v>0</v>
      </c>
      <c r="AQ361" s="53">
        <f t="shared" si="264"/>
        <v>14.838370000000001</v>
      </c>
      <c r="AS361" s="92">
        <f t="shared" si="265"/>
        <v>0</v>
      </c>
      <c r="AT361" s="92">
        <f t="shared" si="265"/>
        <v>0</v>
      </c>
      <c r="AU361" s="92">
        <f t="shared" si="266"/>
        <v>5.6931452241255193E-4</v>
      </c>
      <c r="AV361" s="673">
        <f t="shared" si="266"/>
        <v>0</v>
      </c>
      <c r="AW361" s="92">
        <f t="shared" si="266"/>
        <v>1.1458239668279213E-3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9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60"/>
        <v>0</v>
      </c>
      <c r="AN362" s="53">
        <f t="shared" si="261"/>
        <v>0</v>
      </c>
      <c r="AO362" s="53">
        <f t="shared" si="262"/>
        <v>0</v>
      </c>
      <c r="AP362" s="54">
        <f t="shared" si="263"/>
        <v>0</v>
      </c>
      <c r="AQ362" s="53">
        <f t="shared" si="264"/>
        <v>0</v>
      </c>
      <c r="AS362" s="92">
        <f t="shared" si="265"/>
        <v>0</v>
      </c>
      <c r="AT362" s="92">
        <f t="shared" si="265"/>
        <v>0</v>
      </c>
      <c r="AU362" s="92">
        <f t="shared" si="266"/>
        <v>0</v>
      </c>
      <c r="AV362" s="673">
        <f t="shared" si="266"/>
        <v>0</v>
      </c>
      <c r="AW362" s="92">
        <f t="shared" si="266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9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60"/>
        <v>0</v>
      </c>
      <c r="AN363" s="53">
        <f t="shared" si="261"/>
        <v>0</v>
      </c>
      <c r="AO363" s="53">
        <f t="shared" si="262"/>
        <v>0</v>
      </c>
      <c r="AP363" s="54">
        <f t="shared" si="263"/>
        <v>0</v>
      </c>
      <c r="AQ363" s="53">
        <f t="shared" si="264"/>
        <v>0</v>
      </c>
      <c r="AS363" s="92">
        <f t="shared" si="265"/>
        <v>0</v>
      </c>
      <c r="AT363" s="92">
        <f t="shared" si="265"/>
        <v>0</v>
      </c>
      <c r="AU363" s="92">
        <f t="shared" si="266"/>
        <v>0</v>
      </c>
      <c r="AV363" s="673">
        <f t="shared" si="266"/>
        <v>0</v>
      </c>
      <c r="AW363" s="92">
        <f t="shared" si="266"/>
        <v>0</v>
      </c>
    </row>
    <row r="364" spans="1:49" x14ac:dyDescent="0.3">
      <c r="A364" s="43" t="str" cm="1">
        <f t="array" ref="A364">IF(ISBLANK(B364),"",IF(AND(H364:AS364=0),"n/a",""))</f>
        <v/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8">SUM(H355:H363)</f>
        <v>0</v>
      </c>
      <c r="I364" s="64">
        <f t="shared" si="268"/>
        <v>0</v>
      </c>
      <c r="J364" s="64">
        <f t="shared" si="268"/>
        <v>0</v>
      </c>
      <c r="K364" s="64">
        <f t="shared" si="268"/>
        <v>0</v>
      </c>
      <c r="L364" s="64">
        <f t="shared" si="268"/>
        <v>0</v>
      </c>
      <c r="M364" s="64">
        <f t="shared" si="268"/>
        <v>0</v>
      </c>
      <c r="N364" s="64">
        <f t="shared" si="268"/>
        <v>0</v>
      </c>
      <c r="O364" s="64">
        <f t="shared" si="268"/>
        <v>0</v>
      </c>
      <c r="P364" s="64">
        <f t="shared" si="268"/>
        <v>0</v>
      </c>
      <c r="Q364" s="64">
        <f t="shared" si="268"/>
        <v>0</v>
      </c>
      <c r="R364" s="64">
        <f t="shared" si="268"/>
        <v>0</v>
      </c>
      <c r="S364" s="64">
        <f t="shared" si="268"/>
        <v>0</v>
      </c>
      <c r="T364" s="65">
        <f t="shared" ref="T364:Y364" si="269">SUM(T355:T363)</f>
        <v>0</v>
      </c>
      <c r="U364" s="619">
        <f t="shared" si="269"/>
        <v>0</v>
      </c>
      <c r="V364" s="64">
        <f t="shared" si="269"/>
        <v>0</v>
      </c>
      <c r="W364" s="64">
        <f t="shared" si="269"/>
        <v>0</v>
      </c>
      <c r="X364" s="64">
        <f t="shared" si="269"/>
        <v>0</v>
      </c>
      <c r="Y364" s="64">
        <f t="shared" si="269"/>
        <v>0</v>
      </c>
      <c r="Z364" s="64">
        <f t="shared" ref="Z364:AK364" si="270">SUM(Z355:Z363)</f>
        <v>0</v>
      </c>
      <c r="AA364" s="64">
        <f t="shared" si="270"/>
        <v>0</v>
      </c>
      <c r="AB364" s="64">
        <f t="shared" si="270"/>
        <v>0</v>
      </c>
      <c r="AC364" s="64">
        <f t="shared" si="270"/>
        <v>0</v>
      </c>
      <c r="AD364" s="64">
        <f t="shared" si="270"/>
        <v>0</v>
      </c>
      <c r="AE364" s="64">
        <f t="shared" si="270"/>
        <v>0</v>
      </c>
      <c r="AF364" s="65">
        <f t="shared" si="270"/>
        <v>0</v>
      </c>
      <c r="AG364" s="64">
        <f t="shared" si="270"/>
        <v>0</v>
      </c>
      <c r="AH364" s="64">
        <f t="shared" si="270"/>
        <v>5.2129599999999998</v>
      </c>
      <c r="AI364" s="64">
        <f t="shared" si="270"/>
        <v>5.2289299999999992</v>
      </c>
      <c r="AJ364" s="64">
        <f t="shared" si="270"/>
        <v>3.5445100000000007</v>
      </c>
      <c r="AK364" s="64">
        <f t="shared" si="270"/>
        <v>0.85197000000000145</v>
      </c>
      <c r="AM364" s="64">
        <f t="shared" ref="AM364:AQ364" si="271">SUM(AM355:AM363)</f>
        <v>0</v>
      </c>
      <c r="AN364" s="64">
        <f t="shared" si="271"/>
        <v>0</v>
      </c>
      <c r="AO364" s="64">
        <f t="shared" si="271"/>
        <v>14.838370000000001</v>
      </c>
      <c r="AP364" s="65">
        <f t="shared" si="271"/>
        <v>0</v>
      </c>
      <c r="AQ364" s="64">
        <f t="shared" si="271"/>
        <v>14.838370000000001</v>
      </c>
      <c r="AS364" s="216">
        <f t="shared" si="265"/>
        <v>0</v>
      </c>
      <c r="AT364" s="216">
        <f t="shared" si="265"/>
        <v>0</v>
      </c>
      <c r="AU364" s="216">
        <f t="shared" si="266"/>
        <v>5.6931452241255193E-4</v>
      </c>
      <c r="AV364" s="676">
        <f t="shared" si="266"/>
        <v>0</v>
      </c>
      <c r="AW364" s="216">
        <f t="shared" si="266"/>
        <v>1.1458239668279213E-3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2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3">SUM(H366:S366)</f>
        <v>0</v>
      </c>
      <c r="AN366" s="53">
        <f t="shared" ref="AN366:AN381" si="274">SUM(T366:AE366)</f>
        <v>0</v>
      </c>
      <c r="AO366" s="53">
        <f t="shared" ref="AO366:AO381" si="275">SUM(Z366:AK366)</f>
        <v>0</v>
      </c>
      <c r="AP366" s="54">
        <f t="shared" ref="AP366:AP381" si="276">SUM(T366:Y366)</f>
        <v>0</v>
      </c>
      <c r="AQ366" s="53">
        <f t="shared" ref="AQ366:AQ381" si="277">SUM(AF366:AK366)</f>
        <v>0</v>
      </c>
      <c r="AS366" s="92">
        <f t="shared" ref="AS366:AT383" si="278">IFERROR(AM366/AM$20,0)</f>
        <v>0</v>
      </c>
      <c r="AT366" s="92">
        <f t="shared" si="278"/>
        <v>0</v>
      </c>
      <c r="AU366" s="92">
        <f t="shared" ref="AU366:AW383" si="279">IFERROR(AO366/AO$20,0)</f>
        <v>0</v>
      </c>
      <c r="AV366" s="673">
        <f t="shared" si="279"/>
        <v>0</v>
      </c>
      <c r="AW366" s="92">
        <f t="shared" si="279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2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3"/>
        <v>0</v>
      </c>
      <c r="AN367" s="53">
        <f t="shared" si="274"/>
        <v>0</v>
      </c>
      <c r="AO367" s="53">
        <f t="shared" si="275"/>
        <v>0</v>
      </c>
      <c r="AP367" s="54">
        <f t="shared" si="276"/>
        <v>0</v>
      </c>
      <c r="AQ367" s="53">
        <f t="shared" si="277"/>
        <v>0</v>
      </c>
      <c r="AS367" s="92">
        <f t="shared" si="278"/>
        <v>0</v>
      </c>
      <c r="AT367" s="92">
        <f t="shared" si="278"/>
        <v>0</v>
      </c>
      <c r="AU367" s="92">
        <f t="shared" si="279"/>
        <v>0</v>
      </c>
      <c r="AV367" s="673">
        <f t="shared" si="279"/>
        <v>0</v>
      </c>
      <c r="AW367" s="92">
        <f t="shared" si="279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3"/>
        <v>0</v>
      </c>
      <c r="AN368" s="53">
        <f t="shared" si="274"/>
        <v>0</v>
      </c>
      <c r="AO368" s="53">
        <f t="shared" si="275"/>
        <v>0</v>
      </c>
      <c r="AP368" s="54">
        <f t="shared" si="276"/>
        <v>0</v>
      </c>
      <c r="AQ368" s="53">
        <f t="shared" si="277"/>
        <v>0</v>
      </c>
      <c r="AS368" s="92">
        <f t="shared" ref="AS368:AW370" si="280">IFERROR(AM368/AM$20,0)</f>
        <v>0</v>
      </c>
      <c r="AT368" s="92">
        <f t="shared" si="280"/>
        <v>0</v>
      </c>
      <c r="AU368" s="92">
        <f t="shared" si="280"/>
        <v>0</v>
      </c>
      <c r="AV368" s="673">
        <f t="shared" si="280"/>
        <v>0</v>
      </c>
      <c r="AW368" s="92">
        <f t="shared" si="280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3"/>
        <v>0</v>
      </c>
      <c r="AN369" s="53">
        <f t="shared" si="274"/>
        <v>0</v>
      </c>
      <c r="AO369" s="53">
        <f t="shared" si="275"/>
        <v>0</v>
      </c>
      <c r="AP369" s="54">
        <f t="shared" si="276"/>
        <v>0</v>
      </c>
      <c r="AQ369" s="53">
        <f t="shared" si="277"/>
        <v>0</v>
      </c>
      <c r="AS369" s="92">
        <f t="shared" si="280"/>
        <v>0</v>
      </c>
      <c r="AT369" s="92">
        <f t="shared" si="280"/>
        <v>0</v>
      </c>
      <c r="AU369" s="92">
        <f t="shared" si="280"/>
        <v>0</v>
      </c>
      <c r="AV369" s="673">
        <f t="shared" si="280"/>
        <v>0</v>
      </c>
      <c r="AW369" s="92">
        <f t="shared" si="280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3"/>
        <v>0</v>
      </c>
      <c r="AN370" s="53">
        <f t="shared" si="274"/>
        <v>0</v>
      </c>
      <c r="AO370" s="53">
        <f t="shared" si="275"/>
        <v>0</v>
      </c>
      <c r="AP370" s="54">
        <f t="shared" si="276"/>
        <v>0</v>
      </c>
      <c r="AQ370" s="53">
        <f t="shared" si="277"/>
        <v>0</v>
      </c>
      <c r="AS370" s="92">
        <f t="shared" si="280"/>
        <v>0</v>
      </c>
      <c r="AT370" s="92">
        <f t="shared" si="280"/>
        <v>0</v>
      </c>
      <c r="AU370" s="92">
        <f t="shared" si="280"/>
        <v>0</v>
      </c>
      <c r="AV370" s="673">
        <f t="shared" si="280"/>
        <v>0</v>
      </c>
      <c r="AW370" s="92">
        <f t="shared" si="280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2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-0.13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-0.76595000000000002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-0.43125000000000002</v>
      </c>
      <c r="X371" s="53">
        <f>SUMIFS('KOH_Post-FY24_db'!$D:$D,'KOH_Post-FY24_db'!$G:$G,$B$2,'KOH_Post-FY24_db'!$E:$E,X$5,'KOH_Post-FY24_db'!$A:$A,$B371)/1000-SUM($T371:W371)</f>
        <v>-0.24739999999999995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-9.8899999999999544E-3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-3.626000000000007E-2</v>
      </c>
      <c r="AC371" s="53">
        <f>SUMIFS('KOH_Post-FY24_db'!$D:$D,'KOH_Post-FY24_db'!$G:$G,$B$2,'KOH_Post-FY24_db'!$E:$E,AC$5,'KOH_Post-FY24_db'!$A:$A,$B371)/1000-SUM($T371:AB371)</f>
        <v>-0.20305000000000006</v>
      </c>
      <c r="AD371" s="53">
        <f>SUMIFS('KOH_Post-FY24_db'!$D:$D,'KOH_Post-FY24_db'!$G:$G,$B$2,'KOH_Post-FY24_db'!$E:$E,AD$5,'KOH_Post-FY24_db'!$A:$A,$B371)/1000-SUM($T371:AC371)</f>
        <v>-0.11763999999999997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-2.6064799999999999</v>
      </c>
      <c r="AI371" s="53">
        <f>SUMIFS('KOH_Post-FY24_db'!$D:$D,'KOH_Post-FY24_db'!$G:$G,$B$2,'KOH_Post-FY24_db'!$E:$E,AI$5,'KOH_Post-FY24_db'!$A:$A,$B371)/1000-SUM($T371:AH371)</f>
        <v>-5.2289300000000001</v>
      </c>
      <c r="AJ371" s="53">
        <f>SUMIFS('KOH_Post-FY24_db'!$D:$D,'KOH_Post-FY24_db'!$G:$G,$B$2,'KOH_Post-FY24_db'!$E:$E,AJ$5,'KOH_Post-FY24_db'!$A:$A,$B371)/1000-SUM($T371:AI371)</f>
        <v>-3.5445099999999989</v>
      </c>
      <c r="AK371" s="53">
        <f>SUMIFS('KOH_Post-FY24_db'!$D:$D,'KOH_Post-FY24_db'!$G:$G,$B$2,'KOH_Post-FY24_db'!$E:$E,AK$5,'KOH_Post-FY24_db'!$A:$A,$B371)/1000-SUM($T371:AJ371)</f>
        <v>-0.85196999999999967</v>
      </c>
      <c r="AM371" s="53">
        <f t="shared" si="273"/>
        <v>-0.89595000000000002</v>
      </c>
      <c r="AN371" s="53">
        <f t="shared" si="274"/>
        <v>-1.04549</v>
      </c>
      <c r="AO371" s="53">
        <f t="shared" si="275"/>
        <v>-12.598729999999998</v>
      </c>
      <c r="AP371" s="54">
        <f t="shared" si="276"/>
        <v>-0.67864999999999998</v>
      </c>
      <c r="AQ371" s="53">
        <f t="shared" si="277"/>
        <v>-12.231889999999998</v>
      </c>
      <c r="AS371" s="92">
        <f t="shared" si="278"/>
        <v>-3.7686515378741526E-5</v>
      </c>
      <c r="AT371" s="92">
        <f t="shared" si="278"/>
        <v>-4.2137000020225954E-5</v>
      </c>
      <c r="AU371" s="92">
        <f t="shared" si="279"/>
        <v>-4.8338462735156821E-4</v>
      </c>
      <c r="AV371" s="673">
        <f t="shared" si="279"/>
        <v>-5.8013844301048707E-5</v>
      </c>
      <c r="AW371" s="92">
        <f t="shared" si="279"/>
        <v>-9.4455069671417957E-4</v>
      </c>
    </row>
    <row r="372" spans="1:49" x14ac:dyDescent="0.3">
      <c r="A372" s="43" t="str" cm="1">
        <f t="array" ref="A372">IF(ISBLANK(B372),"",IF(AND(H372:AS372=0),"n/a",""))</f>
        <v/>
      </c>
      <c r="B372" s="215">
        <v>672714010</v>
      </c>
      <c r="C372" t="s">
        <v>453</v>
      </c>
      <c r="D372" s="35" t="str">
        <f t="shared" si="272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9.8900000000000012E-3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3"/>
        <v>9.8900000000000012E-3</v>
      </c>
      <c r="AN372" s="53">
        <f t="shared" si="274"/>
        <v>0</v>
      </c>
      <c r="AO372" s="53">
        <f t="shared" si="275"/>
        <v>0</v>
      </c>
      <c r="AP372" s="54">
        <f t="shared" si="276"/>
        <v>0</v>
      </c>
      <c r="AQ372" s="53">
        <f t="shared" si="277"/>
        <v>0</v>
      </c>
      <c r="AS372" s="92">
        <f t="shared" si="278"/>
        <v>4.1600495239215771E-7</v>
      </c>
      <c r="AT372" s="92">
        <f t="shared" si="278"/>
        <v>0</v>
      </c>
      <c r="AU372" s="92">
        <f t="shared" si="279"/>
        <v>0</v>
      </c>
      <c r="AV372" s="673">
        <f t="shared" si="279"/>
        <v>0</v>
      </c>
      <c r="AW372" s="92">
        <f t="shared" si="279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2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3"/>
        <v>0</v>
      </c>
      <c r="AN373" s="53">
        <f t="shared" si="274"/>
        <v>0</v>
      </c>
      <c r="AO373" s="53">
        <f t="shared" si="275"/>
        <v>0</v>
      </c>
      <c r="AP373" s="54">
        <f t="shared" si="276"/>
        <v>0</v>
      </c>
      <c r="AQ373" s="53">
        <f t="shared" si="277"/>
        <v>0</v>
      </c>
      <c r="AS373" s="92">
        <f t="shared" si="278"/>
        <v>0</v>
      </c>
      <c r="AT373" s="92">
        <f t="shared" si="278"/>
        <v>0</v>
      </c>
      <c r="AU373" s="92">
        <f t="shared" si="279"/>
        <v>0</v>
      </c>
      <c r="AV373" s="673">
        <f t="shared" si="279"/>
        <v>0</v>
      </c>
      <c r="AW373" s="92">
        <f t="shared" si="279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2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3"/>
        <v>0</v>
      </c>
      <c r="AN374" s="53">
        <f t="shared" si="274"/>
        <v>0</v>
      </c>
      <c r="AO374" s="53">
        <f t="shared" si="275"/>
        <v>0</v>
      </c>
      <c r="AP374" s="54">
        <f t="shared" si="276"/>
        <v>0</v>
      </c>
      <c r="AQ374" s="53">
        <f t="shared" si="277"/>
        <v>0</v>
      </c>
      <c r="AS374" s="92">
        <f t="shared" si="278"/>
        <v>0</v>
      </c>
      <c r="AT374" s="92">
        <f t="shared" si="278"/>
        <v>0</v>
      </c>
      <c r="AU374" s="92">
        <f t="shared" si="279"/>
        <v>0</v>
      </c>
      <c r="AV374" s="673">
        <f t="shared" si="279"/>
        <v>0</v>
      </c>
      <c r="AW374" s="92">
        <f t="shared" si="279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2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3"/>
        <v>0</v>
      </c>
      <c r="AN375" s="53">
        <f t="shared" si="274"/>
        <v>0</v>
      </c>
      <c r="AO375" s="53">
        <f t="shared" si="275"/>
        <v>0</v>
      </c>
      <c r="AP375" s="54">
        <f t="shared" si="276"/>
        <v>0</v>
      </c>
      <c r="AQ375" s="53">
        <f t="shared" si="277"/>
        <v>0</v>
      </c>
      <c r="AS375" s="92">
        <f t="shared" si="278"/>
        <v>0</v>
      </c>
      <c r="AT375" s="92">
        <f t="shared" si="278"/>
        <v>0</v>
      </c>
      <c r="AU375" s="92">
        <f t="shared" si="279"/>
        <v>0</v>
      </c>
      <c r="AV375" s="673">
        <f t="shared" si="279"/>
        <v>0</v>
      </c>
      <c r="AW375" s="92">
        <f t="shared" si="279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2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3"/>
        <v>0</v>
      </c>
      <c r="AN376" s="53">
        <f t="shared" si="274"/>
        <v>0</v>
      </c>
      <c r="AO376" s="53">
        <f t="shared" si="275"/>
        <v>0</v>
      </c>
      <c r="AP376" s="54">
        <f t="shared" si="276"/>
        <v>0</v>
      </c>
      <c r="AQ376" s="53">
        <f t="shared" si="277"/>
        <v>0</v>
      </c>
      <c r="AS376" s="92">
        <f t="shared" si="278"/>
        <v>0</v>
      </c>
      <c r="AT376" s="92">
        <f t="shared" si="278"/>
        <v>0</v>
      </c>
      <c r="AU376" s="92">
        <f t="shared" si="279"/>
        <v>0</v>
      </c>
      <c r="AV376" s="673">
        <f t="shared" si="279"/>
        <v>0</v>
      </c>
      <c r="AW376" s="92">
        <f t="shared" si="279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2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3"/>
        <v>0</v>
      </c>
      <c r="AN377" s="53">
        <f t="shared" si="274"/>
        <v>0</v>
      </c>
      <c r="AO377" s="53">
        <f t="shared" si="275"/>
        <v>0</v>
      </c>
      <c r="AP377" s="54">
        <f t="shared" si="276"/>
        <v>0</v>
      </c>
      <c r="AQ377" s="53">
        <f t="shared" si="277"/>
        <v>0</v>
      </c>
      <c r="AS377" s="92">
        <f t="shared" si="278"/>
        <v>0</v>
      </c>
      <c r="AT377" s="92">
        <f t="shared" si="278"/>
        <v>0</v>
      </c>
      <c r="AU377" s="92">
        <f t="shared" si="279"/>
        <v>0</v>
      </c>
      <c r="AV377" s="673">
        <f t="shared" si="279"/>
        <v>0</v>
      </c>
      <c r="AW377" s="92">
        <f t="shared" si="279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2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3"/>
        <v>0</v>
      </c>
      <c r="AN378" s="53">
        <f t="shared" si="274"/>
        <v>0</v>
      </c>
      <c r="AO378" s="53">
        <f t="shared" si="275"/>
        <v>0</v>
      </c>
      <c r="AP378" s="54">
        <f t="shared" si="276"/>
        <v>0</v>
      </c>
      <c r="AQ378" s="53">
        <f t="shared" si="277"/>
        <v>0</v>
      </c>
      <c r="AS378" s="92">
        <f t="shared" si="278"/>
        <v>0</v>
      </c>
      <c r="AT378" s="92">
        <f t="shared" si="278"/>
        <v>0</v>
      </c>
      <c r="AU378" s="92">
        <f t="shared" si="279"/>
        <v>0</v>
      </c>
      <c r="AV378" s="673">
        <f t="shared" si="279"/>
        <v>0</v>
      </c>
      <c r="AW378" s="92">
        <f t="shared" si="279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2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3"/>
        <v>0</v>
      </c>
      <c r="AN379" s="53">
        <f t="shared" si="274"/>
        <v>0</v>
      </c>
      <c r="AO379" s="53">
        <f t="shared" si="275"/>
        <v>0</v>
      </c>
      <c r="AP379" s="54">
        <f t="shared" si="276"/>
        <v>0</v>
      </c>
      <c r="AQ379" s="53">
        <f t="shared" si="277"/>
        <v>0</v>
      </c>
      <c r="AS379" s="92">
        <f t="shared" si="278"/>
        <v>0</v>
      </c>
      <c r="AT379" s="92">
        <f t="shared" si="278"/>
        <v>0</v>
      </c>
      <c r="AU379" s="92">
        <f t="shared" si="279"/>
        <v>0</v>
      </c>
      <c r="AV379" s="673">
        <f t="shared" si="279"/>
        <v>0</v>
      </c>
      <c r="AW379" s="92">
        <f t="shared" si="279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2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3"/>
        <v>0</v>
      </c>
      <c r="AN380" s="53">
        <f t="shared" si="274"/>
        <v>0</v>
      </c>
      <c r="AO380" s="53">
        <f t="shared" si="275"/>
        <v>0</v>
      </c>
      <c r="AP380" s="54">
        <f t="shared" si="276"/>
        <v>0</v>
      </c>
      <c r="AQ380" s="53">
        <f t="shared" si="277"/>
        <v>0</v>
      </c>
      <c r="AS380" s="92">
        <f t="shared" si="278"/>
        <v>0</v>
      </c>
      <c r="AT380" s="92">
        <f t="shared" si="278"/>
        <v>0</v>
      </c>
      <c r="AU380" s="92">
        <f t="shared" si="279"/>
        <v>0</v>
      </c>
      <c r="AV380" s="673">
        <f t="shared" si="279"/>
        <v>0</v>
      </c>
      <c r="AW380" s="92">
        <f t="shared" si="279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2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3"/>
        <v>0</v>
      </c>
      <c r="AN381" s="53">
        <f t="shared" si="274"/>
        <v>0</v>
      </c>
      <c r="AO381" s="53">
        <f t="shared" si="275"/>
        <v>0</v>
      </c>
      <c r="AP381" s="54">
        <f t="shared" si="276"/>
        <v>0</v>
      </c>
      <c r="AQ381" s="53">
        <f t="shared" si="277"/>
        <v>0</v>
      </c>
      <c r="AS381" s="92">
        <f t="shared" si="278"/>
        <v>0</v>
      </c>
      <c r="AT381" s="92">
        <f t="shared" si="278"/>
        <v>0</v>
      </c>
      <c r="AU381" s="92">
        <f t="shared" si="279"/>
        <v>0</v>
      </c>
      <c r="AV381" s="673">
        <f t="shared" si="279"/>
        <v>0</v>
      </c>
      <c r="AW381" s="92">
        <f t="shared" si="279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1">SUM(H366:H381)</f>
        <v>0</v>
      </c>
      <c r="I382" s="64">
        <f t="shared" si="281"/>
        <v>-0.13</v>
      </c>
      <c r="J382" s="64">
        <f t="shared" si="281"/>
        <v>0</v>
      </c>
      <c r="K382" s="64">
        <f t="shared" si="281"/>
        <v>0</v>
      </c>
      <c r="L382" s="64">
        <f t="shared" si="281"/>
        <v>0</v>
      </c>
      <c r="M382" s="64">
        <f t="shared" si="281"/>
        <v>-0.76595000000000002</v>
      </c>
      <c r="N382" s="64">
        <f t="shared" si="281"/>
        <v>9.8900000000000012E-3</v>
      </c>
      <c r="O382" s="64">
        <f t="shared" si="281"/>
        <v>0</v>
      </c>
      <c r="P382" s="64">
        <f t="shared" si="281"/>
        <v>0</v>
      </c>
      <c r="Q382" s="64">
        <f t="shared" si="281"/>
        <v>0</v>
      </c>
      <c r="R382" s="64">
        <f t="shared" si="281"/>
        <v>0</v>
      </c>
      <c r="S382" s="64">
        <f t="shared" si="281"/>
        <v>0</v>
      </c>
      <c r="T382" s="65">
        <f t="shared" ref="T382:Y382" si="282">SUM(T366:T381)</f>
        <v>0</v>
      </c>
      <c r="U382" s="619">
        <f t="shared" si="282"/>
        <v>0</v>
      </c>
      <c r="V382" s="64">
        <f t="shared" si="282"/>
        <v>0</v>
      </c>
      <c r="W382" s="64">
        <f t="shared" si="282"/>
        <v>-0.43125000000000002</v>
      </c>
      <c r="X382" s="64">
        <f t="shared" si="282"/>
        <v>-0.24739999999999995</v>
      </c>
      <c r="Y382" s="64">
        <f t="shared" si="282"/>
        <v>0</v>
      </c>
      <c r="Z382" s="64">
        <f t="shared" ref="Z382:AK382" si="283">SUM(Z366:Z381)</f>
        <v>-9.8899999999999544E-3</v>
      </c>
      <c r="AA382" s="64">
        <f t="shared" si="283"/>
        <v>0</v>
      </c>
      <c r="AB382" s="64">
        <f t="shared" si="283"/>
        <v>-3.626000000000007E-2</v>
      </c>
      <c r="AC382" s="64">
        <f t="shared" si="283"/>
        <v>-0.20305000000000006</v>
      </c>
      <c r="AD382" s="64">
        <f t="shared" si="283"/>
        <v>-0.11763999999999997</v>
      </c>
      <c r="AE382" s="64">
        <f t="shared" si="283"/>
        <v>0</v>
      </c>
      <c r="AF382" s="65">
        <f t="shared" si="283"/>
        <v>0</v>
      </c>
      <c r="AG382" s="64">
        <f t="shared" si="283"/>
        <v>0</v>
      </c>
      <c r="AH382" s="64">
        <f t="shared" si="283"/>
        <v>-2.6064799999999999</v>
      </c>
      <c r="AI382" s="64">
        <f t="shared" si="283"/>
        <v>-5.2289300000000001</v>
      </c>
      <c r="AJ382" s="64">
        <f t="shared" si="283"/>
        <v>-3.5445099999999989</v>
      </c>
      <c r="AK382" s="64">
        <f t="shared" si="283"/>
        <v>-0.85196999999999967</v>
      </c>
      <c r="AM382" s="64">
        <f t="shared" ref="AM382:AQ382" si="284">SUM(AM366:AM381)</f>
        <v>-0.88606000000000007</v>
      </c>
      <c r="AN382" s="64">
        <f t="shared" si="284"/>
        <v>-1.04549</v>
      </c>
      <c r="AO382" s="64">
        <f t="shared" si="284"/>
        <v>-12.598729999999998</v>
      </c>
      <c r="AP382" s="65">
        <f t="shared" si="284"/>
        <v>-0.67864999999999998</v>
      </c>
      <c r="AQ382" s="64">
        <f t="shared" si="284"/>
        <v>-12.231889999999998</v>
      </c>
      <c r="AS382" s="216">
        <f t="shared" si="278"/>
        <v>-3.7270510426349368E-5</v>
      </c>
      <c r="AT382" s="216">
        <f t="shared" si="278"/>
        <v>-4.2137000020225954E-5</v>
      </c>
      <c r="AU382" s="216">
        <f t="shared" si="279"/>
        <v>-4.8338462735156821E-4</v>
      </c>
      <c r="AV382" s="676">
        <f t="shared" si="279"/>
        <v>-5.8013844301048707E-5</v>
      </c>
      <c r="AW382" s="216">
        <f t="shared" si="279"/>
        <v>-9.4455069671417957E-4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5">H346-SUM(H382,H364,H353)</f>
        <v>597.08617000000004</v>
      </c>
      <c r="I383" s="57">
        <f t="shared" si="285"/>
        <v>658.45381999999995</v>
      </c>
      <c r="J383" s="57">
        <f t="shared" si="285"/>
        <v>744.36208000000011</v>
      </c>
      <c r="K383" s="57">
        <f t="shared" si="285"/>
        <v>619.60964000000058</v>
      </c>
      <c r="L383" s="57">
        <f t="shared" si="285"/>
        <v>888.27046999999925</v>
      </c>
      <c r="M383" s="57">
        <f t="shared" si="285"/>
        <v>659.27858999999876</v>
      </c>
      <c r="N383" s="57">
        <f t="shared" si="285"/>
        <v>581.45968000000175</v>
      </c>
      <c r="O383" s="57">
        <f t="shared" si="285"/>
        <v>1005.5118399999997</v>
      </c>
      <c r="P383" s="57">
        <f t="shared" si="285"/>
        <v>892.32883000000083</v>
      </c>
      <c r="Q383" s="57">
        <f t="shared" si="285"/>
        <v>659.74157999999966</v>
      </c>
      <c r="R383" s="57">
        <f t="shared" si="285"/>
        <v>754.77473999999961</v>
      </c>
      <c r="S383" s="57">
        <f t="shared" si="285"/>
        <v>709.55543000000125</v>
      </c>
      <c r="T383" s="58">
        <f t="shared" si="285"/>
        <v>822.28093999999965</v>
      </c>
      <c r="U383" s="618">
        <f t="shared" si="285"/>
        <v>343.72332000000006</v>
      </c>
      <c r="V383" s="57">
        <f t="shared" si="285"/>
        <v>619.62333000000012</v>
      </c>
      <c r="W383" s="57">
        <f t="shared" si="285"/>
        <v>1000.93972</v>
      </c>
      <c r="X383" s="57">
        <f>X346-SUM(X382,X364,X353)</f>
        <v>1049.5937699999999</v>
      </c>
      <c r="Y383" s="57">
        <f>Y346-SUM(Y382,Y364,Y353)</f>
        <v>931.55251999999928</v>
      </c>
      <c r="Z383" s="57">
        <f t="shared" ref="Z383:AK383" si="286">Z346-SUM(Z382,Z364,Z353)</f>
        <v>758.44840000000136</v>
      </c>
      <c r="AA383" s="57">
        <f t="shared" si="286"/>
        <v>1229.0946300000001</v>
      </c>
      <c r="AB383" s="57">
        <f t="shared" si="286"/>
        <v>1061.0360999999989</v>
      </c>
      <c r="AC383" s="57">
        <f t="shared" si="286"/>
        <v>870.12005000000102</v>
      </c>
      <c r="AD383" s="57">
        <f t="shared" si="286"/>
        <v>683.16732999999874</v>
      </c>
      <c r="AE383" s="57">
        <f t="shared" si="286"/>
        <v>1023.8201300000005</v>
      </c>
      <c r="AF383" s="58">
        <f t="shared" si="286"/>
        <v>854.86073999999985</v>
      </c>
      <c r="AG383" s="57">
        <f t="shared" si="286"/>
        <v>780.45083000000068</v>
      </c>
      <c r="AH383" s="57">
        <f t="shared" si="286"/>
        <v>998.76367000000266</v>
      </c>
      <c r="AI383" s="57">
        <f t="shared" si="286"/>
        <v>925.16655999999762</v>
      </c>
      <c r="AJ383" s="57">
        <f t="shared" si="286"/>
        <v>934.4270899999982</v>
      </c>
      <c r="AK383" s="57">
        <f t="shared" si="286"/>
        <v>1476.7014600000018</v>
      </c>
      <c r="AM383" s="57">
        <f t="shared" ref="AM383:AQ383" si="287">AM346-SUM(AM382,AM364,AM353)</f>
        <v>8770.4328700000024</v>
      </c>
      <c r="AN383" s="57">
        <f t="shared" si="287"/>
        <v>10393.400240000001</v>
      </c>
      <c r="AO383" s="57">
        <f t="shared" si="287"/>
        <v>11596.056990000005</v>
      </c>
      <c r="AP383" s="58">
        <f t="shared" si="287"/>
        <v>4767.7135999999982</v>
      </c>
      <c r="AQ383" s="57">
        <f t="shared" si="287"/>
        <v>5970.3703500000001</v>
      </c>
      <c r="AS383" s="96">
        <f t="shared" si="278"/>
        <v>0.36891238711253449</v>
      </c>
      <c r="AT383" s="96">
        <f t="shared" si="278"/>
        <v>0.41889133910711379</v>
      </c>
      <c r="AU383" s="96">
        <f t="shared" si="279"/>
        <v>0.44491434349801134</v>
      </c>
      <c r="AV383" s="674">
        <f t="shared" si="279"/>
        <v>0.40756412651940227</v>
      </c>
      <c r="AW383" s="96">
        <f t="shared" si="279"/>
        <v>0.46103402448306685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8">SUMIFS(H$6:H$385,$F$6:$F$385,$B386)</f>
        <v>0</v>
      </c>
      <c r="I386" s="53">
        <f t="shared" si="288"/>
        <v>0</v>
      </c>
      <c r="J386" s="53">
        <f t="shared" si="288"/>
        <v>0</v>
      </c>
      <c r="K386" s="53">
        <f t="shared" si="288"/>
        <v>0</v>
      </c>
      <c r="L386" s="53">
        <f t="shared" ref="L386:U388" si="289">SUMIFS(L$6:L$385,$F$6:$F$385,$B386)</f>
        <v>0</v>
      </c>
      <c r="M386" s="53">
        <f t="shared" si="289"/>
        <v>0</v>
      </c>
      <c r="N386" s="53">
        <f t="shared" si="289"/>
        <v>0</v>
      </c>
      <c r="O386" s="53">
        <f t="shared" si="289"/>
        <v>0</v>
      </c>
      <c r="P386" s="53">
        <f t="shared" si="289"/>
        <v>0</v>
      </c>
      <c r="Q386" s="53">
        <f t="shared" si="289"/>
        <v>0</v>
      </c>
      <c r="R386" s="53">
        <f t="shared" si="289"/>
        <v>0</v>
      </c>
      <c r="S386" s="53">
        <f t="shared" si="289"/>
        <v>0</v>
      </c>
      <c r="T386" s="54">
        <f t="shared" si="289"/>
        <v>0</v>
      </c>
      <c r="U386" s="53">
        <f t="shared" si="289"/>
        <v>0</v>
      </c>
      <c r="V386" s="53">
        <f t="shared" ref="V386:AE388" si="290">SUMIFS(V$6:V$385,$F$6:$F$385,$B386)</f>
        <v>0</v>
      </c>
      <c r="W386" s="53">
        <f t="shared" si="290"/>
        <v>0</v>
      </c>
      <c r="X386" s="53">
        <f t="shared" si="290"/>
        <v>0</v>
      </c>
      <c r="Y386" s="53">
        <f t="shared" si="290"/>
        <v>0</v>
      </c>
      <c r="Z386" s="53">
        <f t="shared" si="290"/>
        <v>0</v>
      </c>
      <c r="AA386" s="53">
        <f t="shared" si="290"/>
        <v>0</v>
      </c>
      <c r="AB386" s="53">
        <f t="shared" si="290"/>
        <v>0</v>
      </c>
      <c r="AC386" s="53">
        <f t="shared" si="290"/>
        <v>0</v>
      </c>
      <c r="AD386" s="53">
        <f t="shared" si="290"/>
        <v>0</v>
      </c>
      <c r="AE386" s="53">
        <f t="shared" si="290"/>
        <v>0</v>
      </c>
      <c r="AF386" s="54">
        <f t="shared" ref="AF386:AK388" si="291">SUMIFS(AF$6:AF$385,$F$6:$F$385,$B386)</f>
        <v>0</v>
      </c>
      <c r="AG386" s="53">
        <f t="shared" si="291"/>
        <v>0</v>
      </c>
      <c r="AH386" s="53">
        <f t="shared" si="291"/>
        <v>0</v>
      </c>
      <c r="AI386" s="53">
        <f t="shared" si="291"/>
        <v>0</v>
      </c>
      <c r="AJ386" s="53">
        <f t="shared" si="291"/>
        <v>0</v>
      </c>
      <c r="AK386" s="53">
        <f t="shared" si="291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2">IFERROR(AM386/AM$20,0)</f>
        <v>0</v>
      </c>
      <c r="AT386" s="92">
        <f t="shared" si="292"/>
        <v>0</v>
      </c>
      <c r="AU386" s="92">
        <f t="shared" ref="AU386:AW389" si="293">IFERROR(AO386/AO$20,0)</f>
        <v>0</v>
      </c>
      <c r="AV386" s="673">
        <f t="shared" si="293"/>
        <v>0</v>
      </c>
      <c r="AW386" s="92">
        <f t="shared" si="293"/>
        <v>0</v>
      </c>
    </row>
    <row r="387" spans="2:49" x14ac:dyDescent="0.3">
      <c r="B387" s="215" t="s">
        <v>1818</v>
      </c>
      <c r="C387"/>
      <c r="E387"/>
      <c r="H387" s="54">
        <f t="shared" si="288"/>
        <v>0</v>
      </c>
      <c r="I387" s="53">
        <f t="shared" si="288"/>
        <v>0</v>
      </c>
      <c r="J387" s="53">
        <f t="shared" si="288"/>
        <v>0</v>
      </c>
      <c r="K387" s="53">
        <f t="shared" si="288"/>
        <v>0</v>
      </c>
      <c r="L387" s="53">
        <f t="shared" si="289"/>
        <v>0</v>
      </c>
      <c r="M387" s="53">
        <f t="shared" si="289"/>
        <v>0</v>
      </c>
      <c r="N387" s="53">
        <f t="shared" si="289"/>
        <v>0</v>
      </c>
      <c r="O387" s="53">
        <f t="shared" si="289"/>
        <v>0</v>
      </c>
      <c r="P387" s="53">
        <f t="shared" si="289"/>
        <v>0</v>
      </c>
      <c r="Q387" s="53">
        <f t="shared" si="289"/>
        <v>0</v>
      </c>
      <c r="R387" s="53">
        <f t="shared" si="289"/>
        <v>0</v>
      </c>
      <c r="S387" s="53">
        <f t="shared" si="289"/>
        <v>0</v>
      </c>
      <c r="T387" s="54">
        <f t="shared" si="289"/>
        <v>0</v>
      </c>
      <c r="U387" s="53">
        <f t="shared" si="289"/>
        <v>0</v>
      </c>
      <c r="V387" s="53">
        <f t="shared" si="290"/>
        <v>0</v>
      </c>
      <c r="W387" s="53">
        <f t="shared" si="290"/>
        <v>0</v>
      </c>
      <c r="X387" s="53">
        <f t="shared" si="290"/>
        <v>0</v>
      </c>
      <c r="Y387" s="53">
        <f t="shared" si="290"/>
        <v>0</v>
      </c>
      <c r="Z387" s="53">
        <f t="shared" si="290"/>
        <v>0</v>
      </c>
      <c r="AA387" s="53">
        <f t="shared" si="290"/>
        <v>0</v>
      </c>
      <c r="AB387" s="53">
        <f t="shared" si="290"/>
        <v>0</v>
      </c>
      <c r="AC387" s="53">
        <f t="shared" si="290"/>
        <v>0</v>
      </c>
      <c r="AD387" s="53">
        <f t="shared" si="290"/>
        <v>0</v>
      </c>
      <c r="AE387" s="53">
        <f t="shared" si="290"/>
        <v>0</v>
      </c>
      <c r="AF387" s="54">
        <f t="shared" si="291"/>
        <v>0</v>
      </c>
      <c r="AG387" s="53">
        <f t="shared" si="291"/>
        <v>0</v>
      </c>
      <c r="AH387" s="53">
        <f t="shared" si="291"/>
        <v>5.2129599999999998</v>
      </c>
      <c r="AI387" s="53">
        <f t="shared" si="291"/>
        <v>5.2289299999999992</v>
      </c>
      <c r="AJ387" s="53">
        <f t="shared" si="291"/>
        <v>3.5445100000000007</v>
      </c>
      <c r="AK387" s="53">
        <f t="shared" si="291"/>
        <v>0.85197000000000145</v>
      </c>
      <c r="AM387" s="53">
        <f>SUM(H387:S387)</f>
        <v>0</v>
      </c>
      <c r="AN387" s="53">
        <f>SUM(T387:AE387)</f>
        <v>0</v>
      </c>
      <c r="AO387" s="138">
        <f>SUM(Z387:AK387)</f>
        <v>14.838370000000001</v>
      </c>
      <c r="AP387" s="54">
        <f>SUM(T387:Y387)</f>
        <v>0</v>
      </c>
      <c r="AQ387" s="53">
        <f>SUM(AF387:AK387)</f>
        <v>14.838370000000001</v>
      </c>
      <c r="AS387" s="92">
        <f t="shared" si="292"/>
        <v>0</v>
      </c>
      <c r="AT387" s="92">
        <f t="shared" si="292"/>
        <v>0</v>
      </c>
      <c r="AU387" s="92">
        <f t="shared" si="293"/>
        <v>5.6931452241255193E-4</v>
      </c>
      <c r="AV387" s="673">
        <f t="shared" si="293"/>
        <v>0</v>
      </c>
      <c r="AW387" s="92">
        <f t="shared" si="293"/>
        <v>1.1458239668279213E-3</v>
      </c>
    </row>
    <row r="388" spans="2:49" x14ac:dyDescent="0.3">
      <c r="B388" s="215" t="s">
        <v>1811</v>
      </c>
      <c r="C388"/>
      <c r="E388"/>
      <c r="H388" s="54">
        <f t="shared" si="288"/>
        <v>88.329300000000003</v>
      </c>
      <c r="I388" s="53">
        <f t="shared" si="288"/>
        <v>88.329319999999981</v>
      </c>
      <c r="J388" s="53">
        <f t="shared" si="288"/>
        <v>88.329299999999989</v>
      </c>
      <c r="K388" s="53">
        <f t="shared" si="288"/>
        <v>88.32928000000004</v>
      </c>
      <c r="L388" s="53">
        <f t="shared" si="289"/>
        <v>88.329319999999996</v>
      </c>
      <c r="M388" s="53">
        <f t="shared" si="289"/>
        <v>88.329309999999964</v>
      </c>
      <c r="N388" s="53">
        <f t="shared" si="289"/>
        <v>86.837090000000103</v>
      </c>
      <c r="O388" s="53">
        <f t="shared" si="289"/>
        <v>86.837089999999989</v>
      </c>
      <c r="P388" s="53">
        <f t="shared" si="289"/>
        <v>86.837099999999964</v>
      </c>
      <c r="Q388" s="53">
        <f t="shared" si="289"/>
        <v>86.837109999999939</v>
      </c>
      <c r="R388" s="53">
        <f t="shared" si="289"/>
        <v>86.837090000000103</v>
      </c>
      <c r="S388" s="53">
        <f t="shared" si="289"/>
        <v>97.386289999999846</v>
      </c>
      <c r="T388" s="54">
        <f t="shared" si="289"/>
        <v>92.11169000000001</v>
      </c>
      <c r="U388" s="53">
        <f t="shared" si="289"/>
        <v>92.111700000000013</v>
      </c>
      <c r="V388" s="53">
        <f t="shared" si="290"/>
        <v>92.11169000000001</v>
      </c>
      <c r="W388" s="53">
        <f t="shared" si="290"/>
        <v>92.111689999999982</v>
      </c>
      <c r="X388" s="53">
        <f t="shared" si="290"/>
        <v>92.167349999999971</v>
      </c>
      <c r="Y388" s="53">
        <f t="shared" si="290"/>
        <v>92.167349999999999</v>
      </c>
      <c r="Z388" s="53">
        <f t="shared" si="290"/>
        <v>94.551760000000058</v>
      </c>
      <c r="AA388" s="53">
        <f t="shared" si="290"/>
        <v>42.430590000000002</v>
      </c>
      <c r="AB388" s="53">
        <f t="shared" si="290"/>
        <v>42.430579999999985</v>
      </c>
      <c r="AC388" s="53">
        <f t="shared" si="290"/>
        <v>42.430619999999948</v>
      </c>
      <c r="AD388" s="53">
        <f t="shared" si="290"/>
        <v>42.430539999999993</v>
      </c>
      <c r="AE388" s="53">
        <f t="shared" si="290"/>
        <v>42.430610000000044</v>
      </c>
      <c r="AF388" s="54">
        <f t="shared" si="291"/>
        <v>42.430549999999968</v>
      </c>
      <c r="AG388" s="53">
        <f t="shared" si="291"/>
        <v>42.430620000000125</v>
      </c>
      <c r="AH388" s="53">
        <f t="shared" si="291"/>
        <v>42.43053999999988</v>
      </c>
      <c r="AI388" s="53">
        <f t="shared" si="291"/>
        <v>42.430620000000076</v>
      </c>
      <c r="AJ388" s="53">
        <f t="shared" si="291"/>
        <v>42.430570000000031</v>
      </c>
      <c r="AK388" s="53">
        <f t="shared" si="291"/>
        <v>42.430619999999948</v>
      </c>
      <c r="AM388" s="53">
        <f>SUM(H388:S388)</f>
        <v>1061.5475999999999</v>
      </c>
      <c r="AN388" s="53">
        <f>SUM(T388:AE388)</f>
        <v>859.4861699999999</v>
      </c>
      <c r="AO388" s="53">
        <f>SUM(Z388:AK388)</f>
        <v>561.28822000000014</v>
      </c>
      <c r="AP388" s="54">
        <f>SUM(T388:Y388)</f>
        <v>552.7814699999999</v>
      </c>
      <c r="AQ388" s="53">
        <f>SUM(AF388:AK388)</f>
        <v>254.58352000000005</v>
      </c>
      <c r="AS388" s="92">
        <f t="shared" si="292"/>
        <v>4.4652078746209217E-2</v>
      </c>
      <c r="AT388" s="92">
        <f t="shared" si="292"/>
        <v>3.4640377968870026E-2</v>
      </c>
      <c r="AU388" s="92">
        <f t="shared" si="293"/>
        <v>2.1535352933313528E-2</v>
      </c>
      <c r="AV388" s="673">
        <f t="shared" si="293"/>
        <v>4.7254075197944188E-2</v>
      </c>
      <c r="AW388" s="92">
        <f t="shared" si="293"/>
        <v>1.9659025807781817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4">H383+SUM(H386:H388)</f>
        <v>685.41547000000003</v>
      </c>
      <c r="I389" s="57">
        <f t="shared" si="294"/>
        <v>746.78313999999989</v>
      </c>
      <c r="J389" s="57">
        <f t="shared" si="294"/>
        <v>832.69138000000009</v>
      </c>
      <c r="K389" s="57">
        <f t="shared" si="294"/>
        <v>707.93892000000062</v>
      </c>
      <c r="L389" s="57">
        <f t="shared" si="294"/>
        <v>976.5997899999993</v>
      </c>
      <c r="M389" s="57">
        <f t="shared" si="294"/>
        <v>747.60789999999872</v>
      </c>
      <c r="N389" s="57">
        <f t="shared" si="294"/>
        <v>668.29677000000186</v>
      </c>
      <c r="O389" s="57">
        <f t="shared" si="294"/>
        <v>1092.3489299999997</v>
      </c>
      <c r="P389" s="57">
        <f t="shared" si="294"/>
        <v>979.1659300000008</v>
      </c>
      <c r="Q389" s="57">
        <f t="shared" si="294"/>
        <v>746.5786899999996</v>
      </c>
      <c r="R389" s="57">
        <f t="shared" si="294"/>
        <v>841.61182999999971</v>
      </c>
      <c r="S389" s="57">
        <f t="shared" si="294"/>
        <v>806.94172000000106</v>
      </c>
      <c r="T389" s="58">
        <f t="shared" ref="T389:Y389" si="295">T383+SUM(T386:T388)</f>
        <v>914.3926299999996</v>
      </c>
      <c r="U389" s="618">
        <f t="shared" si="295"/>
        <v>435.8350200000001</v>
      </c>
      <c r="V389" s="57">
        <f t="shared" si="295"/>
        <v>711.73502000000008</v>
      </c>
      <c r="W389" s="57">
        <f t="shared" si="295"/>
        <v>1093.05141</v>
      </c>
      <c r="X389" s="57">
        <f t="shared" si="295"/>
        <v>1141.7611199999999</v>
      </c>
      <c r="Y389" s="57">
        <f t="shared" si="295"/>
        <v>1023.7198699999992</v>
      </c>
      <c r="Z389" s="57">
        <f t="shared" ref="Z389:AK389" si="296">Z383+SUM(Z386:Z388)</f>
        <v>853.00016000000142</v>
      </c>
      <c r="AA389" s="57">
        <f t="shared" si="296"/>
        <v>1271.52522</v>
      </c>
      <c r="AB389" s="57">
        <f t="shared" si="296"/>
        <v>1103.4666799999989</v>
      </c>
      <c r="AC389" s="57">
        <f t="shared" si="296"/>
        <v>912.55067000000099</v>
      </c>
      <c r="AD389" s="57">
        <f t="shared" si="296"/>
        <v>725.59786999999869</v>
      </c>
      <c r="AE389" s="57">
        <f t="shared" si="296"/>
        <v>1066.2507400000006</v>
      </c>
      <c r="AF389" s="857">
        <f t="shared" si="296"/>
        <v>897.29128999999978</v>
      </c>
      <c r="AG389" s="57">
        <f t="shared" si="296"/>
        <v>822.88145000000077</v>
      </c>
      <c r="AH389" s="57">
        <f t="shared" si="296"/>
        <v>1046.4071700000025</v>
      </c>
      <c r="AI389" s="57">
        <f t="shared" si="296"/>
        <v>972.8261099999977</v>
      </c>
      <c r="AJ389" s="57">
        <f t="shared" si="296"/>
        <v>980.40216999999825</v>
      </c>
      <c r="AK389" s="57">
        <f t="shared" si="296"/>
        <v>1519.9840500000018</v>
      </c>
      <c r="AM389" s="57">
        <f t="shared" ref="AM389:AQ389" si="297">AM383+SUM(AM386:AM388)</f>
        <v>9831.9804700000022</v>
      </c>
      <c r="AN389" s="57">
        <f>AN383+SUM(AN386:AN388)</f>
        <v>11252.886410000001</v>
      </c>
      <c r="AO389" s="57">
        <f t="shared" si="297"/>
        <v>12172.183580000004</v>
      </c>
      <c r="AP389" s="58">
        <f t="shared" si="297"/>
        <v>5320.4950699999981</v>
      </c>
      <c r="AQ389" s="57">
        <f t="shared" si="297"/>
        <v>6239.7922400000007</v>
      </c>
      <c r="AS389" s="96">
        <f t="shared" si="292"/>
        <v>0.41356446585874368</v>
      </c>
      <c r="AT389" s="96">
        <f t="shared" si="292"/>
        <v>0.45353171707598383</v>
      </c>
      <c r="AU389" s="96">
        <f t="shared" si="293"/>
        <v>0.46701901095373743</v>
      </c>
      <c r="AV389" s="674">
        <f t="shared" si="293"/>
        <v>0.45481820171734644</v>
      </c>
      <c r="AW389" s="96">
        <f t="shared" si="293"/>
        <v>0.48183887425767663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D80DB-4610-4423-AFC3-900483408096}">
  <sheetPr codeName="Sheet20">
    <tabColor theme="4" tint="0.79998168889431442"/>
  </sheetPr>
  <dimension ref="A1:GF400"/>
  <sheetViews>
    <sheetView showGridLines="0" zoomScale="85" zoomScaleNormal="85" workbookViewId="0">
      <pane xSplit="7" ySplit="6" topLeftCell="H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.33203125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416</v>
      </c>
    </row>
    <row r="3" spans="1:49" ht="5.0999999999999996" customHeight="1" x14ac:dyDescent="0.3"/>
    <row r="4" spans="1:49" x14ac:dyDescent="0.3">
      <c r="B4" s="28" t="s">
        <v>3546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>n/a</v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0</v>
      </c>
      <c r="I7" s="53">
        <f>-SUMIFS('KOH_Pre-FY24_db'!BF:BF,'KOH_Pre-FY24_db'!$L:$L,$B7,'KOH_Pre-FY24_db'!$E:$E,$B$2)/1000-SUM($H7:H7)</f>
        <v>0</v>
      </c>
      <c r="J7" s="53">
        <f>-SUMIFS('KOH_Pre-FY24_db'!BG:BG,'KOH_Pre-FY24_db'!$L:$L,$B7,'KOH_Pre-FY24_db'!$E:$E,$B$2)/1000-SUM($H7:I7)</f>
        <v>0</v>
      </c>
      <c r="K7" s="53">
        <f>-SUMIFS('KOH_Pre-FY24_db'!BH:BH,'KOH_Pre-FY24_db'!$L:$L,$B7,'KOH_Pre-FY24_db'!$E:$E,$B$2)/1000-SUM($H7:J7)</f>
        <v>0</v>
      </c>
      <c r="L7" s="53">
        <f>-SUMIFS('KOH_Pre-FY24_db'!BI:BI,'KOH_Pre-FY24_db'!$L:$L,$B7,'KOH_Pre-FY24_db'!$E:$E,$B$2)/1000-SUM($H7:K7)</f>
        <v>0</v>
      </c>
      <c r="M7" s="53">
        <f>-SUMIFS('KOH_Pre-FY24_db'!BJ:BJ,'KOH_Pre-FY24_db'!$L:$L,$B7,'KOH_Pre-FY24_db'!$E:$E,$B$2)/1000-SUM($H7:L7)</f>
        <v>0</v>
      </c>
      <c r="N7" s="53">
        <f>-SUMIFS('KOH_Pre-FY24_db'!BK:BK,'KOH_Pre-FY24_db'!$L:$L,$B7,'KOH_Pre-FY24_db'!$E:$E,$B$2)/1000-SUM($H7:M7)</f>
        <v>0</v>
      </c>
      <c r="O7" s="53">
        <f>-SUMIFS('KOH_Pre-FY24_db'!BL:BL,'KOH_Pre-FY24_db'!$L:$L,$B7,'KOH_Pre-FY24_db'!$E:$E,$B$2)/1000-SUM($H7:N7)</f>
        <v>0</v>
      </c>
      <c r="P7" s="53">
        <f>-SUMIFS('KOH_Pre-FY24_db'!BM:BM,'KOH_Pre-FY24_db'!$L:$L,$B7,'KOH_Pre-FY24_db'!$E:$E,$B$2)/1000-SUM($H7:O7)</f>
        <v>0</v>
      </c>
      <c r="Q7" s="53">
        <f>-SUMIFS('KOH_Pre-FY24_db'!BN:BN,'KOH_Pre-FY24_db'!$L:$L,$B7,'KOH_Pre-FY24_db'!$E:$E,$B$2)/1000-SUM($H7:P7)</f>
        <v>0</v>
      </c>
      <c r="R7" s="53">
        <f>-SUMIFS('KOH_Pre-FY24_db'!BO:BO,'KOH_Pre-FY24_db'!$L:$L,$B7,'KOH_Pre-FY24_db'!$E:$E,$B$2)/1000-SUM($H7:Q7)</f>
        <v>0</v>
      </c>
      <c r="S7" s="53">
        <f>-SUMIFS('KOH_Pre-FY24_db'!BP:BP,'KOH_Pre-FY24_db'!$L:$L,$B7,'KOH_Pre-FY24_db'!$E:$E,$B$2)/1000-SUM($H7:R7)</f>
        <v>0</v>
      </c>
      <c r="T7" s="54">
        <f>-SUMIFS('KOH_Post-FY24_db'!$D:$D,'KOH_Post-FY24_db'!$G:$G,$B$2,'KOH_Post-FY24_db'!$E:$E,T$5,'KOH_Post-FY24_db'!$A:$A,$B7)/1000</f>
        <v>0</v>
      </c>
      <c r="U7" s="53">
        <f>-SUMIFS('KOH_Post-FY24_db'!$D:$D,'KOH_Post-FY24_db'!$G:$G,$B$2,'KOH_Post-FY24_db'!$E:$E,U$5,'KOH_Post-FY24_db'!$A:$A,$B7)/1000-SUM($T7:T7)</f>
        <v>0</v>
      </c>
      <c r="V7" s="53">
        <f>-SUMIFS('KOH_Post-FY24_db'!$D:$D,'KOH_Post-FY24_db'!$G:$G,$B$2,'KOH_Post-FY24_db'!$E:$E,V$5,'KOH_Post-FY24_db'!$A:$A,$B7)/1000-SUM($T7:U7)</f>
        <v>0</v>
      </c>
      <c r="W7" s="53">
        <f>-SUMIFS('KOH_Post-FY24_db'!$D:$D,'KOH_Post-FY24_db'!$G:$G,$B$2,'KOH_Post-FY24_db'!$E:$E,W$5,'KOH_Post-FY24_db'!$A:$A,$B7)/1000-SUM($T7:V7)</f>
        <v>0</v>
      </c>
      <c r="X7" s="53">
        <f>-SUMIFS('KOH_Post-FY24_db'!$D:$D,'KOH_Post-FY24_db'!$G:$G,$B$2,'KOH_Post-FY24_db'!$E:$E,X$5,'KOH_Post-FY24_db'!$A:$A,$B7)/1000-SUM($T7:W7)</f>
        <v>0</v>
      </c>
      <c r="Y7" s="53">
        <f>-SUMIFS('KOH_Post-FY24_db'!$D:$D,'KOH_Post-FY24_db'!$G:$G,$B$2,'KOH_Post-FY24_db'!$E:$E,Y$5,'KOH_Post-FY24_db'!$A:$A,$B7)/1000-SUM($T7:X7)</f>
        <v>0</v>
      </c>
      <c r="Z7" s="53">
        <f>-SUMIFS('KOH_Post-FY24_db'!$D:$D,'KOH_Post-FY24_db'!$G:$G,$B$2,'KOH_Post-FY24_db'!$E:$E,Z$5,'KOH_Post-FY24_db'!$A:$A,$B7)/1000-SUM($T7:Y7)</f>
        <v>0</v>
      </c>
      <c r="AA7" s="53">
        <f>-SUMIFS('KOH_Post-FY24_db'!$D:$D,'KOH_Post-FY24_db'!$G:$G,$B$2,'KOH_Post-FY24_db'!$E:$E,AA$5,'KOH_Post-FY24_db'!$A:$A,$B7)/1000-SUM($T7:Z7)</f>
        <v>0</v>
      </c>
      <c r="AB7" s="53">
        <f>-SUMIFS('KOH_Post-FY24_db'!$D:$D,'KOH_Post-FY24_db'!$G:$G,$B$2,'KOH_Post-FY24_db'!$E:$E,AB$5,'KOH_Post-FY24_db'!$A:$A,$B7)/1000-SUM($T7:AA7)</f>
        <v>0</v>
      </c>
      <c r="AC7" s="53">
        <f>-SUMIFS('KOH_Post-FY24_db'!$D:$D,'KOH_Post-FY24_db'!$G:$G,$B$2,'KOH_Post-FY24_db'!$E:$E,AC$5,'KOH_Post-FY24_db'!$A:$A,$B7)/1000-SUM($T7:AB7)</f>
        <v>0</v>
      </c>
      <c r="AD7" s="53">
        <f>-SUMIFS('KOH_Post-FY24_db'!$D:$D,'KOH_Post-FY24_db'!$G:$G,$B$2,'KOH_Post-FY24_db'!$E:$E,AD$5,'KOH_Post-FY24_db'!$A:$A,$B7)/1000-SUM($T7:AC7)</f>
        <v>0</v>
      </c>
      <c r="AE7" s="53">
        <f>-SUMIFS('KOH_Post-FY24_db'!$D:$D,'KOH_Post-FY24_db'!$G:$G,$B$2,'KOH_Post-FY24_db'!$E:$E,AE$5,'KOH_Post-FY24_db'!$A:$A,$B7)/1000-SUM($T7:AD7)</f>
        <v>0</v>
      </c>
      <c r="AF7" s="54">
        <f>-SUMIFS('KOH_Post-FY24_db'!$D:$D,'KOH_Post-FY24_db'!$G:$G,$B$2,'KOH_Post-FY24_db'!$E:$E,AF$5,'KOH_Post-FY24_db'!$A:$A,$B7)/1000-SUM($T7:AE7)</f>
        <v>0</v>
      </c>
      <c r="AG7" s="53">
        <f>-SUMIFS('KOH_Post-FY24_db'!$D:$D,'KOH_Post-FY24_db'!$G:$G,$B$2,'KOH_Post-FY24_db'!$E:$E,AG$5,'KOH_Post-FY24_db'!$A:$A,$B7)/1000-SUM($T7:AF7)</f>
        <v>0</v>
      </c>
      <c r="AH7" s="53">
        <f>-SUMIFS('KOH_Post-FY24_db'!$D:$D,'KOH_Post-FY24_db'!$G:$G,$B$2,'KOH_Post-FY24_db'!$E:$E,AH$5,'KOH_Post-FY24_db'!$A:$A,$B7)/1000-SUM($T7:AG7)</f>
        <v>0</v>
      </c>
      <c r="AI7" s="53">
        <f>-SUMIFS('KOH_Post-FY24_db'!$D:$D,'KOH_Post-FY24_db'!$G:$G,$B$2,'KOH_Post-FY24_db'!$E:$E,AI$5,'KOH_Post-FY24_db'!$A:$A,$B7)/1000-SUM($T7:AH7)</f>
        <v>0</v>
      </c>
      <c r="AJ7" s="53">
        <f>-SUMIFS('KOH_Post-FY24_db'!$D:$D,'KOH_Post-FY24_db'!$G:$G,$B$2,'KOH_Post-FY24_db'!$E:$E,AJ$5,'KOH_Post-FY24_db'!$A:$A,$B7)/1000-SUM($T7:AI7)</f>
        <v>0</v>
      </c>
      <c r="AK7" s="53">
        <f>-SUMIFS('KOH_Post-FY24_db'!$D:$D,'KOH_Post-FY24_db'!$G:$G,$B$2,'KOH_Post-FY24_db'!$E:$E,AK$5,'KOH_Post-FY24_db'!$A:$A,$B7)/1000-SUM($T7:AJ7)</f>
        <v>0</v>
      </c>
      <c r="AM7" s="53">
        <f t="shared" ref="AM7:AM19" si="2">SUM(H7:S7)</f>
        <v>0</v>
      </c>
      <c r="AN7" s="53">
        <f t="shared" ref="AN7:AN19" si="3">SUM(T7:AE7)</f>
        <v>0</v>
      </c>
      <c r="AO7" s="53">
        <f t="shared" ref="AO7:AO19" si="4">SUM(Z7:AK7)</f>
        <v>0</v>
      </c>
      <c r="AP7" s="54">
        <f t="shared" ref="AP7:AP19" si="5">SUM(T7:Y7)</f>
        <v>0</v>
      </c>
      <c r="AQ7" s="53">
        <f t="shared" ref="AQ7:AQ19" si="6">SUM(AF7:AK7)</f>
        <v>0</v>
      </c>
      <c r="AS7" s="92">
        <f>IFERROR(AM7/AM$20,0)</f>
        <v>0</v>
      </c>
      <c r="AT7" s="92">
        <f>IFERROR(AN7/AN$20,0)</f>
        <v>0</v>
      </c>
      <c r="AU7" s="92">
        <f t="shared" ref="AU7:AW20" si="7">IFERROR(AO7/AO$20,0)</f>
        <v>0</v>
      </c>
      <c r="AV7" s="673">
        <f t="shared" si="7"/>
        <v>0</v>
      </c>
      <c r="AW7" s="92">
        <f t="shared" si="7"/>
        <v>0</v>
      </c>
    </row>
    <row r="8" spans="1:49" x14ac:dyDescent="0.3">
      <c r="A8" s="43" t="str" cm="1">
        <f t="array" ref="A8">IF(ISBLANK(B8),"",IF(AND(H8:AS8=0),"n/a",""))</f>
        <v/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157.5</v>
      </c>
      <c r="I8" s="53">
        <f>-SUMIFS('KOH_Pre-FY24_db'!BF:BF,'KOH_Pre-FY24_db'!$L:$L,$B8,'KOH_Pre-FY24_db'!$E:$E,$B$2)/1000-SUM($H8:H8)</f>
        <v>157.5</v>
      </c>
      <c r="J8" s="53">
        <f>-SUMIFS('KOH_Pre-FY24_db'!BG:BG,'KOH_Pre-FY24_db'!$L:$L,$B8,'KOH_Pre-FY24_db'!$E:$E,$B$2)/1000-SUM($H8:I8)</f>
        <v>157.5</v>
      </c>
      <c r="K8" s="53">
        <f>-SUMIFS('KOH_Pre-FY24_db'!BH:BH,'KOH_Pre-FY24_db'!$L:$L,$B8,'KOH_Pre-FY24_db'!$E:$E,$B$2)/1000-SUM($H8:J8)</f>
        <v>157.5</v>
      </c>
      <c r="L8" s="53">
        <f>-SUMIFS('KOH_Pre-FY24_db'!BI:BI,'KOH_Pre-FY24_db'!$L:$L,$B8,'KOH_Pre-FY24_db'!$E:$E,$B$2)/1000-SUM($H8:K8)</f>
        <v>157.5</v>
      </c>
      <c r="M8" s="53">
        <f>-SUMIFS('KOH_Pre-FY24_db'!BJ:BJ,'KOH_Pre-FY24_db'!$L:$L,$B8,'KOH_Pre-FY24_db'!$E:$E,$B$2)/1000-SUM($H8:L8)</f>
        <v>157.5</v>
      </c>
      <c r="N8" s="53">
        <f>-SUMIFS('KOH_Pre-FY24_db'!BK:BK,'KOH_Pre-FY24_db'!$L:$L,$B8,'KOH_Pre-FY24_db'!$E:$E,$B$2)/1000-SUM($H8:M8)</f>
        <v>157.5</v>
      </c>
      <c r="O8" s="53">
        <f>-SUMIFS('KOH_Pre-FY24_db'!BL:BL,'KOH_Pre-FY24_db'!$L:$L,$B8,'KOH_Pre-FY24_db'!$E:$E,$B$2)/1000-SUM($H8:N8)</f>
        <v>157.5</v>
      </c>
      <c r="P8" s="53">
        <f>-SUMIFS('KOH_Pre-FY24_db'!BM:BM,'KOH_Pre-FY24_db'!$L:$L,$B8,'KOH_Pre-FY24_db'!$E:$E,$B$2)/1000-SUM($H8:O8)</f>
        <v>157.5</v>
      </c>
      <c r="Q8" s="53">
        <f>-SUMIFS('KOH_Pre-FY24_db'!BN:BN,'KOH_Pre-FY24_db'!$L:$L,$B8,'KOH_Pre-FY24_db'!$E:$E,$B$2)/1000-SUM($H8:P8)</f>
        <v>157.5</v>
      </c>
      <c r="R8" s="53">
        <f>-SUMIFS('KOH_Pre-FY24_db'!BO:BO,'KOH_Pre-FY24_db'!$L:$L,$B8,'KOH_Pre-FY24_db'!$E:$E,$B$2)/1000-SUM($H8:Q8)</f>
        <v>157.5</v>
      </c>
      <c r="S8" s="53">
        <f>-SUMIFS('KOH_Pre-FY24_db'!BP:BP,'KOH_Pre-FY24_db'!$L:$L,$B8,'KOH_Pre-FY24_db'!$E:$E,$B$2)/1000-SUM($H8:R8)</f>
        <v>157.5</v>
      </c>
      <c r="T8" s="54">
        <f>-SUMIFS('KOH_Post-FY24_db'!$D:$D,'KOH_Post-FY24_db'!$G:$G,$B$2,'KOH_Post-FY24_db'!$E:$E,T$5,'KOH_Post-FY24_db'!$A:$A,$B8)/1000</f>
        <v>162.4151</v>
      </c>
      <c r="U8" s="53">
        <f>-SUMIFS('KOH_Post-FY24_db'!$D:$D,'KOH_Post-FY24_db'!$G:$G,$B$2,'KOH_Post-FY24_db'!$E:$E,U$5,'KOH_Post-FY24_db'!$A:$A,$B8)/1000-SUM($T8:T8)</f>
        <v>162.4151</v>
      </c>
      <c r="V8" s="53">
        <f>-SUMIFS('KOH_Post-FY24_db'!$D:$D,'KOH_Post-FY24_db'!$G:$G,$B$2,'KOH_Post-FY24_db'!$E:$E,V$5,'KOH_Post-FY24_db'!$A:$A,$B8)/1000-SUM($T8:U8)</f>
        <v>162.4151</v>
      </c>
      <c r="W8" s="53">
        <f>-SUMIFS('KOH_Post-FY24_db'!$D:$D,'KOH_Post-FY24_db'!$G:$G,$B$2,'KOH_Post-FY24_db'!$E:$E,W$5,'KOH_Post-FY24_db'!$A:$A,$B8)/1000-SUM($T8:V8)</f>
        <v>162.4151</v>
      </c>
      <c r="X8" s="53">
        <f>-SUMIFS('KOH_Post-FY24_db'!$D:$D,'KOH_Post-FY24_db'!$G:$G,$B$2,'KOH_Post-FY24_db'!$E:$E,X$5,'KOH_Post-FY24_db'!$A:$A,$B8)/1000-SUM($T8:W8)</f>
        <v>162.41510000000005</v>
      </c>
      <c r="Y8" s="53">
        <f>-SUMIFS('KOH_Post-FY24_db'!$D:$D,'KOH_Post-FY24_db'!$G:$G,$B$2,'KOH_Post-FY24_db'!$E:$E,Y$5,'KOH_Post-FY24_db'!$A:$A,$B8)/1000-SUM($T8:X8)</f>
        <v>162.41509999999994</v>
      </c>
      <c r="Z8" s="53">
        <f>-SUMIFS('KOH_Post-FY24_db'!$D:$D,'KOH_Post-FY24_db'!$G:$G,$B$2,'KOH_Post-FY24_db'!$E:$E,Z$5,'KOH_Post-FY24_db'!$A:$A,$B8)/1000-SUM($T8:Y8)</f>
        <v>162.41510000000005</v>
      </c>
      <c r="AA8" s="53">
        <f>-SUMIFS('KOH_Post-FY24_db'!$D:$D,'KOH_Post-FY24_db'!$G:$G,$B$2,'KOH_Post-FY24_db'!$E:$E,AA$5,'KOH_Post-FY24_db'!$A:$A,$B8)/1000-SUM($T8:Z8)</f>
        <v>162.41509999999994</v>
      </c>
      <c r="AB8" s="53">
        <f>-SUMIFS('KOH_Post-FY24_db'!$D:$D,'KOH_Post-FY24_db'!$G:$G,$B$2,'KOH_Post-FY24_db'!$E:$E,AB$5,'KOH_Post-FY24_db'!$A:$A,$B8)/1000-SUM($T8:AA8)</f>
        <v>162.41509999999994</v>
      </c>
      <c r="AC8" s="53">
        <f>-SUMIFS('KOH_Post-FY24_db'!$D:$D,'KOH_Post-FY24_db'!$G:$G,$B$2,'KOH_Post-FY24_db'!$E:$E,AC$5,'KOH_Post-FY24_db'!$A:$A,$B8)/1000-SUM($T8:AB8)</f>
        <v>162.41510000000017</v>
      </c>
      <c r="AD8" s="53">
        <f>-SUMIFS('KOH_Post-FY24_db'!$D:$D,'KOH_Post-FY24_db'!$G:$G,$B$2,'KOH_Post-FY24_db'!$E:$E,AD$5,'KOH_Post-FY24_db'!$A:$A,$B8)/1000-SUM($T8:AC8)</f>
        <v>162.41509999999994</v>
      </c>
      <c r="AE8" s="53">
        <f>-SUMIFS('KOH_Post-FY24_db'!$D:$D,'KOH_Post-FY24_db'!$G:$G,$B$2,'KOH_Post-FY24_db'!$E:$E,AE$5,'KOH_Post-FY24_db'!$A:$A,$B8)/1000-SUM($T8:AD8)</f>
        <v>162.41509999999994</v>
      </c>
      <c r="AF8" s="54">
        <f>-SUMIFS('KOH_Post-FY24_db'!$D:$D,'KOH_Post-FY24_db'!$G:$G,$B$2,'KOH_Post-FY24_db'!$E:$E,AF$5,'KOH_Post-FY24_db'!$A:$A,$B8)/1000-SUM($T8:AE8)</f>
        <v>166.72246999999993</v>
      </c>
      <c r="AG8" s="53">
        <f>-SUMIFS('KOH_Post-FY24_db'!$D:$D,'KOH_Post-FY24_db'!$G:$G,$B$2,'KOH_Post-FY24_db'!$E:$E,AG$5,'KOH_Post-FY24_db'!$A:$A,$B8)/1000-SUM($T8:AF8)</f>
        <v>166.72247000000016</v>
      </c>
      <c r="AH8" s="53">
        <f>-SUMIFS('KOH_Post-FY24_db'!$D:$D,'KOH_Post-FY24_db'!$G:$G,$B$2,'KOH_Post-FY24_db'!$E:$E,AH$5,'KOH_Post-FY24_db'!$A:$A,$B8)/1000-SUM($T8:AG8)</f>
        <v>166.7224699999997</v>
      </c>
      <c r="AI8" s="53">
        <f>-SUMIFS('KOH_Post-FY24_db'!$D:$D,'KOH_Post-FY24_db'!$G:$G,$B$2,'KOH_Post-FY24_db'!$E:$E,AI$5,'KOH_Post-FY24_db'!$A:$A,$B8)/1000-SUM($T8:AH8)</f>
        <v>166.72247000000016</v>
      </c>
      <c r="AJ8" s="53">
        <f>-SUMIFS('KOH_Post-FY24_db'!$D:$D,'KOH_Post-FY24_db'!$G:$G,$B$2,'KOH_Post-FY24_db'!$E:$E,AJ$5,'KOH_Post-FY24_db'!$A:$A,$B8)/1000-SUM($T8:AI8)</f>
        <v>166.7224699999997</v>
      </c>
      <c r="AK8" s="53">
        <f>-SUMIFS('KOH_Post-FY24_db'!$D:$D,'KOH_Post-FY24_db'!$G:$G,$B$2,'KOH_Post-FY24_db'!$E:$E,AK$5,'KOH_Post-FY24_db'!$A:$A,$B8)/1000-SUM($T8:AJ8)</f>
        <v>166.72247000000061</v>
      </c>
      <c r="AM8" s="53">
        <f t="shared" si="2"/>
        <v>1890</v>
      </c>
      <c r="AN8" s="53">
        <f t="shared" si="3"/>
        <v>1948.9811999999999</v>
      </c>
      <c r="AO8" s="53">
        <f t="shared" si="4"/>
        <v>1974.8254200000001</v>
      </c>
      <c r="AP8" s="54">
        <f t="shared" si="5"/>
        <v>974.49059999999997</v>
      </c>
      <c r="AQ8" s="53">
        <f t="shared" si="6"/>
        <v>1000.3348200000003</v>
      </c>
      <c r="AS8" s="92">
        <f t="shared" ref="AS8:AT20" si="9">IFERROR(AM8/AM$20,0)</f>
        <v>0.62431297288961873</v>
      </c>
      <c r="AT8" s="92">
        <f t="shared" si="9"/>
        <v>0.63896766797658155</v>
      </c>
      <c r="AU8" s="92">
        <f t="shared" si="7"/>
        <v>0.66334933120666573</v>
      </c>
      <c r="AV8" s="673">
        <f t="shared" si="7"/>
        <v>0.63411895605925139</v>
      </c>
      <c r="AW8" s="92">
        <f t="shared" si="7"/>
        <v>0.68347001039285094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9"/>
        <v>0</v>
      </c>
      <c r="AT9" s="92">
        <f t="shared" si="9"/>
        <v>0</v>
      </c>
      <c r="AU9" s="92">
        <f t="shared" si="7"/>
        <v>0</v>
      </c>
      <c r="AV9" s="673">
        <f t="shared" si="7"/>
        <v>0</v>
      </c>
      <c r="AW9" s="92">
        <f t="shared" si="7"/>
        <v>0</v>
      </c>
    </row>
    <row r="10" spans="1:49" x14ac:dyDescent="0.3">
      <c r="A10" s="43" t="str" cm="1">
        <f t="array" ref="A10">IF(ISBLANK(B10),"",IF(AND(H10:AS10=0),"n/a",""))</f>
        <v/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115.22897999999999</v>
      </c>
      <c r="I10" s="53">
        <f>-SUMIFS('KOH_Pre-FY24_db'!BF:BF,'KOH_Pre-FY24_db'!$L:$L,$B10,'KOH_Pre-FY24_db'!$E:$E,$B$2)/1000-SUM($H10:H10)</f>
        <v>113.00044000000001</v>
      </c>
      <c r="J10" s="53">
        <f>-SUMIFS('KOH_Pre-FY24_db'!BG:BG,'KOH_Pre-FY24_db'!$L:$L,$B10,'KOH_Pre-FY24_db'!$E:$E,$B$2)/1000-SUM($H10:I10)</f>
        <v>112.47635000000002</v>
      </c>
      <c r="K10" s="53">
        <f>-SUMIFS('KOH_Pre-FY24_db'!BH:BH,'KOH_Pre-FY24_db'!$L:$L,$B10,'KOH_Pre-FY24_db'!$E:$E,$B$2)/1000-SUM($H10:J10)</f>
        <v>115.88220999999993</v>
      </c>
      <c r="L10" s="53">
        <f>-SUMIFS('KOH_Pre-FY24_db'!BI:BI,'KOH_Pre-FY24_db'!$L:$L,$B10,'KOH_Pre-FY24_db'!$E:$E,$B$2)/1000-SUM($H10:K10)</f>
        <v>115.35545000000008</v>
      </c>
      <c r="M10" s="53">
        <f>-SUMIFS('KOH_Pre-FY24_db'!BJ:BJ,'KOH_Pre-FY24_db'!$L:$L,$B10,'KOH_Pre-FY24_db'!$E:$E,$B$2)/1000-SUM($H10:L10)</f>
        <v>58.711139999999887</v>
      </c>
      <c r="N10" s="53">
        <f>-SUMIFS('KOH_Pre-FY24_db'!BK:BK,'KOH_Pre-FY24_db'!$L:$L,$B10,'KOH_Pre-FY24_db'!$E:$E,$B$2)/1000-SUM($H10:M10)</f>
        <v>58.799530000000004</v>
      </c>
      <c r="O10" s="53">
        <f>-SUMIFS('KOH_Pre-FY24_db'!BL:BL,'KOH_Pre-FY24_db'!$L:$L,$B10,'KOH_Pre-FY24_db'!$E:$E,$B$2)/1000-SUM($H10:N10)</f>
        <v>82.592690000000061</v>
      </c>
      <c r="P10" s="53">
        <f>-SUMIFS('KOH_Pre-FY24_db'!BM:BM,'KOH_Pre-FY24_db'!$L:$L,$B10,'KOH_Pre-FY24_db'!$E:$E,$B$2)/1000-SUM($H10:O10)</f>
        <v>134.70861000000002</v>
      </c>
      <c r="Q10" s="53">
        <f>-SUMIFS('KOH_Pre-FY24_db'!BN:BN,'KOH_Pre-FY24_db'!$L:$L,$B10,'KOH_Pre-FY24_db'!$E:$E,$B$2)/1000-SUM($H10:P10)</f>
        <v>27.487900000000081</v>
      </c>
      <c r="R10" s="53">
        <f>-SUMIFS('KOH_Pre-FY24_db'!BO:BO,'KOH_Pre-FY24_db'!$L:$L,$B10,'KOH_Pre-FY24_db'!$E:$E,$B$2)/1000-SUM($H10:Q10)</f>
        <v>107.34672999999998</v>
      </c>
      <c r="S10" s="53">
        <f>-SUMIFS('KOH_Pre-FY24_db'!BP:BP,'KOH_Pre-FY24_db'!$L:$L,$B10,'KOH_Pre-FY24_db'!$E:$E,$B$2)/1000-SUM($H10:R10)</f>
        <v>130.95537999999988</v>
      </c>
      <c r="T10" s="54">
        <f>-SUMIFS('KOH_Post-FY24_db'!$D:$D,'KOH_Post-FY24_db'!$G:$G,$B$2,'KOH_Post-FY24_db'!$E:$E,T$5,'KOH_Post-FY24_db'!$A:$A,$B10)/1000</f>
        <v>78.740189999999998</v>
      </c>
      <c r="U10" s="53">
        <f>-SUMIFS('KOH_Post-FY24_db'!$D:$D,'KOH_Post-FY24_db'!$G:$G,$B$2,'KOH_Post-FY24_db'!$E:$E,U$5,'KOH_Post-FY24_db'!$A:$A,$B10)/1000-SUM($T10:T10)</f>
        <v>75.031340000000014</v>
      </c>
      <c r="V10" s="53">
        <f>-SUMIFS('KOH_Post-FY24_db'!$D:$D,'KOH_Post-FY24_db'!$G:$G,$B$2,'KOH_Post-FY24_db'!$E:$E,V$5,'KOH_Post-FY24_db'!$A:$A,$B10)/1000-SUM($T10:U10)</f>
        <v>99.971869999999996</v>
      </c>
      <c r="W10" s="53">
        <f>-SUMIFS('KOH_Post-FY24_db'!$D:$D,'KOH_Post-FY24_db'!$G:$G,$B$2,'KOH_Post-FY24_db'!$E:$E,W$5,'KOH_Post-FY24_db'!$A:$A,$B10)/1000-SUM($T10:V10)</f>
        <v>98.948910000000012</v>
      </c>
      <c r="X10" s="53">
        <f>-SUMIFS('KOH_Post-FY24_db'!$D:$D,'KOH_Post-FY24_db'!$G:$G,$B$2,'KOH_Post-FY24_db'!$E:$E,X$5,'KOH_Post-FY24_db'!$A:$A,$B10)/1000-SUM($T10:W10)</f>
        <v>120.29701999999997</v>
      </c>
      <c r="Y10" s="53">
        <f>-SUMIFS('KOH_Post-FY24_db'!$D:$D,'KOH_Post-FY24_db'!$G:$G,$B$2,'KOH_Post-FY24_db'!$E:$E,Y$5,'KOH_Post-FY24_db'!$A:$A,$B10)/1000-SUM($T10:X10)</f>
        <v>139.85109</v>
      </c>
      <c r="Z10" s="53">
        <f>-SUMIFS('KOH_Post-FY24_db'!$D:$D,'KOH_Post-FY24_db'!$G:$G,$B$2,'KOH_Post-FY24_db'!$E:$E,Z$5,'KOH_Post-FY24_db'!$A:$A,$B10)/1000-SUM($T10:Y10)</f>
        <v>24.580690000000004</v>
      </c>
      <c r="AA10" s="53">
        <f>-SUMIFS('KOH_Post-FY24_db'!$D:$D,'KOH_Post-FY24_db'!$G:$G,$B$2,'KOH_Post-FY24_db'!$E:$E,AA$5,'KOH_Post-FY24_db'!$A:$A,$B10)/1000-SUM($T10:Z10)</f>
        <v>85.557729999999992</v>
      </c>
      <c r="AB10" s="53">
        <f>-SUMIFS('KOH_Post-FY24_db'!$D:$D,'KOH_Post-FY24_db'!$G:$G,$B$2,'KOH_Post-FY24_db'!$E:$E,AB$5,'KOH_Post-FY24_db'!$A:$A,$B10)/1000-SUM($T10:AA10)</f>
        <v>102.60895000000005</v>
      </c>
      <c r="AC10" s="53">
        <f>-SUMIFS('KOH_Post-FY24_db'!$D:$D,'KOH_Post-FY24_db'!$G:$G,$B$2,'KOH_Post-FY24_db'!$E:$E,AC$5,'KOH_Post-FY24_db'!$A:$A,$B10)/1000-SUM($T10:AB10)</f>
        <v>102.56727000000001</v>
      </c>
      <c r="AD10" s="53">
        <f>-SUMIFS('KOH_Post-FY24_db'!$D:$D,'KOH_Post-FY24_db'!$G:$G,$B$2,'KOH_Post-FY24_db'!$E:$E,AD$5,'KOH_Post-FY24_db'!$A:$A,$B10)/1000-SUM($T10:AC10)</f>
        <v>81.761389999999892</v>
      </c>
      <c r="AE10" s="53">
        <f>-SUMIFS('KOH_Post-FY24_db'!$D:$D,'KOH_Post-FY24_db'!$G:$G,$B$2,'KOH_Post-FY24_db'!$E:$E,AE$5,'KOH_Post-FY24_db'!$A:$A,$B10)/1000-SUM($T10:AD10)</f>
        <v>81.770179999999982</v>
      </c>
      <c r="AF10" s="54">
        <f>-SUMIFS('KOH_Post-FY24_db'!$D:$D,'KOH_Post-FY24_db'!$G:$G,$B$2,'KOH_Post-FY24_db'!$E:$E,AF$5,'KOH_Post-FY24_db'!$A:$A,$B10)/1000-SUM($T10:AE10)</f>
        <v>63.85310000000004</v>
      </c>
      <c r="AG10" s="53">
        <f>-SUMIFS('KOH_Post-FY24_db'!$D:$D,'KOH_Post-FY24_db'!$G:$G,$B$2,'KOH_Post-FY24_db'!$E:$E,AG$5,'KOH_Post-FY24_db'!$A:$A,$B10)/1000-SUM($T10:AF10)</f>
        <v>98.347430000000031</v>
      </c>
      <c r="AH10" s="53">
        <f>-SUMIFS('KOH_Post-FY24_db'!$D:$D,'KOH_Post-FY24_db'!$G:$G,$B$2,'KOH_Post-FY24_db'!$E:$E,AH$5,'KOH_Post-FY24_db'!$A:$A,$B10)/1000-SUM($T10:AG10)</f>
        <v>42.427879999999959</v>
      </c>
      <c r="AI10" s="53">
        <f>-SUMIFS('KOH_Post-FY24_db'!$D:$D,'KOH_Post-FY24_db'!$G:$G,$B$2,'KOH_Post-FY24_db'!$E:$E,AI$5,'KOH_Post-FY24_db'!$A:$A,$B10)/1000-SUM($T10:AH10)</f>
        <v>81.822349999999915</v>
      </c>
      <c r="AJ10" s="53">
        <f>-SUMIFS('KOH_Post-FY24_db'!$D:$D,'KOH_Post-FY24_db'!$G:$G,$B$2,'KOH_Post-FY24_db'!$E:$E,AJ$5,'KOH_Post-FY24_db'!$A:$A,$B10)/1000-SUM($T10:AI10)</f>
        <v>65.717650000000276</v>
      </c>
      <c r="AK10" s="53">
        <f>-SUMIFS('KOH_Post-FY24_db'!$D:$D,'KOH_Post-FY24_db'!$G:$G,$B$2,'KOH_Post-FY24_db'!$E:$E,AK$5,'KOH_Post-FY24_db'!$A:$A,$B10)/1000-SUM($T10:AJ10)</f>
        <v>67.168169999999918</v>
      </c>
      <c r="AM10" s="53">
        <f t="shared" si="2"/>
        <v>1172.5454099999999</v>
      </c>
      <c r="AN10" s="53">
        <f t="shared" si="3"/>
        <v>1091.6866299999999</v>
      </c>
      <c r="AO10" s="53">
        <f t="shared" si="4"/>
        <v>898.18279000000007</v>
      </c>
      <c r="AP10" s="54">
        <f t="shared" si="5"/>
        <v>612.84041999999999</v>
      </c>
      <c r="AQ10" s="53">
        <f t="shared" si="6"/>
        <v>419.33658000000014</v>
      </c>
      <c r="AS10" s="92">
        <f t="shared" si="9"/>
        <v>0.38732027024612536</v>
      </c>
      <c r="AT10" s="92">
        <f t="shared" si="9"/>
        <v>0.35790620254947214</v>
      </c>
      <c r="AU10" s="92">
        <f t="shared" si="7"/>
        <v>0.30170208820171918</v>
      </c>
      <c r="AV10" s="673">
        <f t="shared" si="7"/>
        <v>0.39878653253434482</v>
      </c>
      <c r="AW10" s="92">
        <f t="shared" si="7"/>
        <v>0.28650804806604913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/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9.3629999999999991E-2</v>
      </c>
      <c r="I17" s="53">
        <f>-SUMIFS('KOH_Pre-FY24_db'!BF:BF,'KOH_Pre-FY24_db'!$L:$L,$B17,'KOH_Pre-FY24_db'!$E:$E,$B$2)/1000-SUM($H17:H17)</f>
        <v>-4.67652</v>
      </c>
      <c r="J17" s="53">
        <f>-SUMIFS('KOH_Pre-FY24_db'!BG:BG,'KOH_Pre-FY24_db'!$L:$L,$B17,'KOH_Pre-FY24_db'!$E:$E,$B$2)/1000-SUM($H17:I17)</f>
        <v>3.2924099999999998</v>
      </c>
      <c r="K17" s="53">
        <f>-SUMIFS('KOH_Pre-FY24_db'!BH:BH,'KOH_Pre-FY24_db'!$L:$L,$B17,'KOH_Pre-FY24_db'!$E:$E,$B$2)/1000-SUM($H17:J17)</f>
        <v>-0.83199999999999985</v>
      </c>
      <c r="L17" s="53">
        <f>-SUMIFS('KOH_Pre-FY24_db'!BI:BI,'KOH_Pre-FY24_db'!$L:$L,$B17,'KOH_Pre-FY24_db'!$E:$E,$B$2)/1000-SUM($H17:K17)</f>
        <v>1.6407399999999999</v>
      </c>
      <c r="M17" s="53">
        <f>-SUMIFS('KOH_Pre-FY24_db'!BJ:BJ,'KOH_Pre-FY24_db'!$L:$L,$B17,'KOH_Pre-FY24_db'!$E:$E,$B$2)/1000-SUM($H17:L17)</f>
        <v>-56.825789999999998</v>
      </c>
      <c r="N17" s="53">
        <f>-SUMIFS('KOH_Pre-FY24_db'!BK:BK,'KOH_Pre-FY24_db'!$L:$L,$B17,'KOH_Pre-FY24_db'!$E:$E,$B$2)/1000-SUM($H17:M17)</f>
        <v>24.939639999999997</v>
      </c>
      <c r="O17" s="53">
        <f>-SUMIFS('KOH_Pre-FY24_db'!BL:BL,'KOH_Pre-FY24_db'!$L:$L,$B17,'KOH_Pre-FY24_db'!$E:$E,$B$2)/1000-SUM($H17:N17)</f>
        <v>25.507260000000002</v>
      </c>
      <c r="P17" s="53">
        <f>-SUMIFS('KOH_Pre-FY24_db'!BM:BM,'KOH_Pre-FY24_db'!$L:$L,$B17,'KOH_Pre-FY24_db'!$E:$E,$B$2)/1000-SUM($H17:O17)</f>
        <v>-25.585079999999998</v>
      </c>
      <c r="Q17" s="53">
        <f>-SUMIFS('KOH_Pre-FY24_db'!BN:BN,'KOH_Pre-FY24_db'!$L:$L,$B17,'KOH_Pre-FY24_db'!$E:$E,$B$2)/1000-SUM($H17:P17)</f>
        <v>78.74915</v>
      </c>
      <c r="R17" s="53">
        <f>-SUMIFS('KOH_Pre-FY24_db'!BO:BO,'KOH_Pre-FY24_db'!$L:$L,$B17,'KOH_Pre-FY24_db'!$E:$E,$B$2)/1000-SUM($H17:Q17)</f>
        <v>-4.9956000000000031</v>
      </c>
      <c r="S17" s="53">
        <f>-SUMIFS('KOH_Pre-FY24_db'!BP:BP,'KOH_Pre-FY24_db'!$L:$L,$B17,'KOH_Pre-FY24_db'!$E:$E,$B$2)/1000-SUM($H17:R17)</f>
        <v>-76.525480000000002</v>
      </c>
      <c r="T17" s="54">
        <f>-SUMIFS('KOH_Post-FY24_db'!$D:$D,'KOH_Post-FY24_db'!$G:$G,$B$2,'KOH_Post-FY24_db'!$E:$E,T$5,'KOH_Post-FY24_db'!$A:$A,$B17)/1000</f>
        <v>21.55939</v>
      </c>
      <c r="U17" s="53">
        <f>-SUMIFS('KOH_Post-FY24_db'!$D:$D,'KOH_Post-FY24_db'!$G:$G,$B$2,'KOH_Post-FY24_db'!$E:$E,U$5,'KOH_Post-FY24_db'!$A:$A,$B17)/1000-SUM($T17:T17)</f>
        <v>25.772489999999998</v>
      </c>
      <c r="V17" s="53">
        <f>-SUMIFS('KOH_Post-FY24_db'!$D:$D,'KOH_Post-FY24_db'!$G:$G,$B$2,'KOH_Post-FY24_db'!$E:$E,V$5,'KOH_Post-FY24_db'!$A:$A,$B17)/1000-SUM($T17:U17)</f>
        <v>-0.62918999999999414</v>
      </c>
      <c r="W17" s="53">
        <f>-SUMIFS('KOH_Post-FY24_db'!$D:$D,'KOH_Post-FY24_db'!$G:$G,$B$2,'KOH_Post-FY24_db'!$E:$E,W$5,'KOH_Post-FY24_db'!$A:$A,$B17)/1000-SUM($T17:V17)</f>
        <v>-1.9202600000000061</v>
      </c>
      <c r="X17" s="53">
        <f>-SUMIFS('KOH_Post-FY24_db'!$D:$D,'KOH_Post-FY24_db'!$G:$G,$B$2,'KOH_Post-FY24_db'!$E:$E,X$5,'KOH_Post-FY24_db'!$A:$A,$B17)/1000-SUM($T17:W17)</f>
        <v>-26.521259999999998</v>
      </c>
      <c r="Y17" s="53">
        <f>-SUMIFS('KOH_Post-FY24_db'!$D:$D,'KOH_Post-FY24_db'!$G:$G,$B$2,'KOH_Post-FY24_db'!$E:$E,Y$5,'KOH_Post-FY24_db'!$A:$A,$B17)/1000-SUM($T17:X17)</f>
        <v>-68.82911</v>
      </c>
      <c r="Z17" s="53">
        <f>-SUMIFS('KOH_Post-FY24_db'!$D:$D,'KOH_Post-FY24_db'!$G:$G,$B$2,'KOH_Post-FY24_db'!$E:$E,Z$5,'KOH_Post-FY24_db'!$A:$A,$B17)/1000-SUM($T17:Y17)</f>
        <v>62.434010000000001</v>
      </c>
      <c r="AA17" s="53">
        <f>-SUMIFS('KOH_Post-FY24_db'!$D:$D,'KOH_Post-FY24_db'!$G:$G,$B$2,'KOH_Post-FY24_db'!$E:$E,AA$5,'KOH_Post-FY24_db'!$A:$A,$B17)/1000-SUM($T17:Z17)</f>
        <v>16.92257</v>
      </c>
      <c r="AB17" s="53">
        <f>-SUMIFS('KOH_Post-FY24_db'!$D:$D,'KOH_Post-FY24_db'!$G:$G,$B$2,'KOH_Post-FY24_db'!$E:$E,AB$5,'KOH_Post-FY24_db'!$A:$A,$B17)/1000-SUM($T17:AA17)</f>
        <v>-18.860489999999999</v>
      </c>
      <c r="AC17" s="53">
        <f>-SUMIFS('KOH_Post-FY24_db'!$D:$D,'KOH_Post-FY24_db'!$G:$G,$B$2,'KOH_Post-FY24_db'!$E:$E,AC$5,'KOH_Post-FY24_db'!$A:$A,$B17)/1000-SUM($T17:AB17)</f>
        <v>0.84862999999999822</v>
      </c>
      <c r="AD17" s="53">
        <f>-SUMIFS('KOH_Post-FY24_db'!$D:$D,'KOH_Post-FY24_db'!$G:$G,$B$2,'KOH_Post-FY24_db'!$E:$E,AD$5,'KOH_Post-FY24_db'!$A:$A,$B17)/1000-SUM($T17:AC17)</f>
        <v>-2.3015600000000003</v>
      </c>
      <c r="AE17" s="53">
        <f>-SUMIFS('KOH_Post-FY24_db'!$D:$D,'KOH_Post-FY24_db'!$G:$G,$B$2,'KOH_Post-FY24_db'!$E:$E,AE$5,'KOH_Post-FY24_db'!$A:$A,$B17)/1000-SUM($T17:AD17)</f>
        <v>1.0601099999999999</v>
      </c>
      <c r="AF17" s="54">
        <f>-SUMIFS('KOH_Post-FY24_db'!$D:$D,'KOH_Post-FY24_db'!$G:$G,$B$2,'KOH_Post-FY24_db'!$E:$E,AF$5,'KOH_Post-FY24_db'!$A:$A,$B17)/1000-SUM($T17:AE17)</f>
        <v>38.788019999999996</v>
      </c>
      <c r="AG17" s="53">
        <f>-SUMIFS('KOH_Post-FY24_db'!$D:$D,'KOH_Post-FY24_db'!$G:$G,$B$2,'KOH_Post-FY24_db'!$E:$E,AG$5,'KOH_Post-FY24_db'!$A:$A,$B17)/1000-SUM($T17:AF17)</f>
        <v>-58.891289999999998</v>
      </c>
      <c r="AH17" s="53">
        <f>-SUMIFS('KOH_Post-FY24_db'!$D:$D,'KOH_Post-FY24_db'!$G:$G,$B$2,'KOH_Post-FY24_db'!$E:$E,AH$5,'KOH_Post-FY24_db'!$A:$A,$B17)/1000-SUM($T17:AG17)</f>
        <v>39.069299999999998</v>
      </c>
      <c r="AI17" s="53">
        <f>-SUMIFS('KOH_Post-FY24_db'!$D:$D,'KOH_Post-FY24_db'!$G:$G,$B$2,'KOH_Post-FY24_db'!$E:$E,AI$5,'KOH_Post-FY24_db'!$A:$A,$B17)/1000-SUM($T17:AH17)</f>
        <v>-18.688759999999998</v>
      </c>
      <c r="AJ17" s="53">
        <f>-SUMIFS('KOH_Post-FY24_db'!$D:$D,'KOH_Post-FY24_db'!$G:$G,$B$2,'KOH_Post-FY24_db'!$E:$E,AJ$5,'KOH_Post-FY24_db'!$A:$A,$B17)/1000-SUM($T17:AI17)</f>
        <v>3.0376300000000001</v>
      </c>
      <c r="AK17" s="53">
        <f>-SUMIFS('KOH_Post-FY24_db'!$D:$D,'KOH_Post-FY24_db'!$G:$G,$B$2,'KOH_Post-FY24_db'!$E:$E,AK$5,'KOH_Post-FY24_db'!$A:$A,$B17)/1000-SUM($T17:AJ17)</f>
        <v>40.625569999999996</v>
      </c>
      <c r="AM17" s="53">
        <f t="shared" si="2"/>
        <v>-35.217640000000003</v>
      </c>
      <c r="AN17" s="53">
        <f t="shared" si="3"/>
        <v>9.5353300000000001</v>
      </c>
      <c r="AO17" s="53">
        <f t="shared" si="4"/>
        <v>104.04373999999999</v>
      </c>
      <c r="AP17" s="54">
        <f t="shared" si="5"/>
        <v>-50.56794</v>
      </c>
      <c r="AQ17" s="53">
        <f t="shared" si="6"/>
        <v>43.940469999999991</v>
      </c>
      <c r="AS17" s="92">
        <f t="shared" si="9"/>
        <v>-1.1633243135744103E-2</v>
      </c>
      <c r="AT17" s="92">
        <f t="shared" si="9"/>
        <v>3.1261294739462534E-3</v>
      </c>
      <c r="AU17" s="92">
        <f t="shared" si="7"/>
        <v>3.4948580591615132E-2</v>
      </c>
      <c r="AV17" s="673">
        <f t="shared" si="7"/>
        <v>-3.2905488593596349E-2</v>
      </c>
      <c r="AW17" s="92">
        <f t="shared" si="7"/>
        <v>3.0021941541099949E-2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9"/>
        <v>0</v>
      </c>
      <c r="AT18" s="92">
        <f t="shared" si="9"/>
        <v>0</v>
      </c>
      <c r="AU18" s="92">
        <f t="shared" si="7"/>
        <v>0</v>
      </c>
      <c r="AV18" s="673">
        <f t="shared" si="7"/>
        <v>0</v>
      </c>
      <c r="AW18" s="92">
        <f t="shared" si="7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272.82261</v>
      </c>
      <c r="I20" s="57">
        <f t="shared" si="10"/>
        <v>265.82392000000004</v>
      </c>
      <c r="J20" s="57">
        <f t="shared" si="10"/>
        <v>273.26876000000004</v>
      </c>
      <c r="K20" s="57">
        <f t="shared" si="10"/>
        <v>272.55020999999994</v>
      </c>
      <c r="L20" s="57">
        <f t="shared" si="10"/>
        <v>274.49619000000007</v>
      </c>
      <c r="M20" s="57">
        <f t="shared" si="10"/>
        <v>159.3853499999999</v>
      </c>
      <c r="N20" s="57">
        <f t="shared" si="10"/>
        <v>241.23917</v>
      </c>
      <c r="O20" s="57">
        <f t="shared" si="10"/>
        <v>265.59995000000004</v>
      </c>
      <c r="P20" s="57">
        <f t="shared" si="10"/>
        <v>266.62353000000002</v>
      </c>
      <c r="Q20" s="57">
        <f t="shared" si="10"/>
        <v>263.73705000000007</v>
      </c>
      <c r="R20" s="57">
        <f t="shared" si="10"/>
        <v>259.85112999999996</v>
      </c>
      <c r="S20" s="57">
        <f t="shared" si="10"/>
        <v>211.92989999999986</v>
      </c>
      <c r="T20" s="58">
        <f t="shared" ref="T20:Y20" si="11">SUM(T7:T19)</f>
        <v>262.71467999999999</v>
      </c>
      <c r="U20" s="618">
        <f t="shared" si="11"/>
        <v>263.21893</v>
      </c>
      <c r="V20" s="57">
        <f t="shared" si="11"/>
        <v>261.75778000000003</v>
      </c>
      <c r="W20" s="57">
        <f t="shared" si="11"/>
        <v>259.44375000000002</v>
      </c>
      <c r="X20" s="57">
        <f t="shared" si="11"/>
        <v>256.19086000000004</v>
      </c>
      <c r="Y20" s="57">
        <f t="shared" si="11"/>
        <v>233.43707999999992</v>
      </c>
      <c r="Z20" s="57">
        <f t="shared" ref="Z20:AK20" si="12">SUM(Z7:Z19)</f>
        <v>249.42980000000006</v>
      </c>
      <c r="AA20" s="57">
        <f t="shared" si="12"/>
        <v>264.89539999999994</v>
      </c>
      <c r="AB20" s="57">
        <f t="shared" si="12"/>
        <v>246.16355999999999</v>
      </c>
      <c r="AC20" s="57">
        <f t="shared" si="12"/>
        <v>265.83100000000019</v>
      </c>
      <c r="AD20" s="57">
        <f t="shared" si="12"/>
        <v>241.87492999999984</v>
      </c>
      <c r="AE20" s="57">
        <f t="shared" si="12"/>
        <v>245.24538999999993</v>
      </c>
      <c r="AF20" s="58">
        <f t="shared" si="12"/>
        <v>269.36358999999999</v>
      </c>
      <c r="AG20" s="57">
        <f t="shared" si="12"/>
        <v>206.17861000000019</v>
      </c>
      <c r="AH20" s="57">
        <f t="shared" si="12"/>
        <v>248.21964999999966</v>
      </c>
      <c r="AI20" s="57">
        <f t="shared" si="12"/>
        <v>229.85606000000007</v>
      </c>
      <c r="AJ20" s="57">
        <f t="shared" si="12"/>
        <v>235.47774999999999</v>
      </c>
      <c r="AK20" s="57">
        <f t="shared" si="12"/>
        <v>274.51621000000051</v>
      </c>
      <c r="AM20" s="57">
        <f t="shared" ref="AM20:AQ20" si="13">SUM(AM7:AM19)</f>
        <v>3027.3277699999999</v>
      </c>
      <c r="AN20" s="57">
        <f>SUM(AN7:AN19)</f>
        <v>3050.20316</v>
      </c>
      <c r="AO20" s="57">
        <f t="shared" si="13"/>
        <v>2977.05195</v>
      </c>
      <c r="AP20" s="58">
        <f t="shared" si="13"/>
        <v>1536.7630800000002</v>
      </c>
      <c r="AQ20" s="57">
        <f t="shared" si="13"/>
        <v>1463.6118700000004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97.988880000000009</v>
      </c>
      <c r="I22" s="53">
        <f>SUMIFS('KOH_Pre-FY24_db'!BF:BF,'KOH_Pre-FY24_db'!$L:$L,$B22,'KOH_Pre-FY24_db'!$E:$E,$B$2)/1000-SUM($H22:H22)</f>
        <v>105.03726999999999</v>
      </c>
      <c r="J22" s="53">
        <f>SUMIFS('KOH_Pre-FY24_db'!BG:BG,'KOH_Pre-FY24_db'!$L:$L,$B22,'KOH_Pre-FY24_db'!$E:$E,$B$2)/1000-SUM($H22:I22)</f>
        <v>132.90075999999996</v>
      </c>
      <c r="K22" s="53">
        <f>SUMIFS('KOH_Pre-FY24_db'!BH:BH,'KOH_Pre-FY24_db'!$L:$L,$B22,'KOH_Pre-FY24_db'!$E:$E,$B$2)/1000-SUM($H22:J22)</f>
        <v>124.75028000000003</v>
      </c>
      <c r="L22" s="53">
        <f>SUMIFS('KOH_Pre-FY24_db'!BI:BI,'KOH_Pre-FY24_db'!$L:$L,$B22,'KOH_Pre-FY24_db'!$E:$E,$B$2)/1000-SUM($H22:K22)</f>
        <v>68.534649999999942</v>
      </c>
      <c r="M22" s="53">
        <f>SUMIFS('KOH_Pre-FY24_db'!BJ:BJ,'KOH_Pre-FY24_db'!$L:$L,$B22,'KOH_Pre-FY24_db'!$E:$E,$B$2)/1000-SUM($H22:L22)</f>
        <v>71.502730000000042</v>
      </c>
      <c r="N22" s="53">
        <f>SUMIFS('KOH_Pre-FY24_db'!BK:BK,'KOH_Pre-FY24_db'!$L:$L,$B22,'KOH_Pre-FY24_db'!$E:$E,$B$2)/1000-SUM($H22:M22)</f>
        <v>95.461740000000077</v>
      </c>
      <c r="O22" s="53">
        <f>SUMIFS('KOH_Pre-FY24_db'!BL:BL,'KOH_Pre-FY24_db'!$L:$L,$B22,'KOH_Pre-FY24_db'!$E:$E,$B$2)/1000-SUM($H22:N22)</f>
        <v>119.89718999999991</v>
      </c>
      <c r="P22" s="53">
        <f>SUMIFS('KOH_Pre-FY24_db'!BM:BM,'KOH_Pre-FY24_db'!$L:$L,$B22,'KOH_Pre-FY24_db'!$E:$E,$B$2)/1000-SUM($H22:O22)</f>
        <v>118.99830000000009</v>
      </c>
      <c r="Q22" s="53">
        <f>SUMIFS('KOH_Pre-FY24_db'!BN:BN,'KOH_Pre-FY24_db'!$L:$L,$B22,'KOH_Pre-FY24_db'!$E:$E,$B$2)/1000-SUM($H22:P22)</f>
        <v>87.721809999999891</v>
      </c>
      <c r="R22" s="53">
        <f>SUMIFS('KOH_Pre-FY24_db'!BO:BO,'KOH_Pre-FY24_db'!$L:$L,$B22,'KOH_Pre-FY24_db'!$E:$E,$B$2)/1000-SUM($H22:Q22)</f>
        <v>112.64771000000019</v>
      </c>
      <c r="S22" s="53">
        <f>SUMIFS('KOH_Pre-FY24_db'!BP:BP,'KOH_Pre-FY24_db'!$L:$L,$B22,'KOH_Pre-FY24_db'!$E:$E,$B$2)/1000-SUM($H22:R22)</f>
        <v>72.151869999999917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0.67649000000000004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1207.59319</v>
      </c>
      <c r="AN22" s="53">
        <f t="shared" ref="AN22:AN33" si="16">SUM(T22:AE22)</f>
        <v>0.67649000000000004</v>
      </c>
      <c r="AO22" s="53">
        <f t="shared" ref="AO22:AO33" si="17">SUM(Z22:AK22)</f>
        <v>0</v>
      </c>
      <c r="AP22" s="54">
        <f t="shared" ref="AP22:AP33" si="18">SUM(T22:Y22)</f>
        <v>0.67649000000000004</v>
      </c>
      <c r="AQ22" s="53">
        <f t="shared" ref="AQ22:AQ33" si="19">SUM(AF22:AK22)</f>
        <v>0</v>
      </c>
      <c r="AS22" s="92">
        <f t="shared" ref="AS22:AT34" si="20">IFERROR(AM22/AM$20,0)</f>
        <v>0.39889740449214722</v>
      </c>
      <c r="AT22" s="92">
        <f t="shared" si="20"/>
        <v>2.2178522692239294E-4</v>
      </c>
      <c r="AU22" s="92">
        <f t="shared" ref="AU22:AW34" si="21">IFERROR(AO22/AO$20,0)</f>
        <v>0</v>
      </c>
      <c r="AV22" s="673">
        <f t="shared" si="21"/>
        <v>4.4020448487088848E-4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14.59774</v>
      </c>
      <c r="U23" s="53">
        <f>SUMIFS('KOH_Post-FY24_db'!$D:$D,'KOH_Post-FY24_db'!$G:$G,$B$2,'KOH_Post-FY24_db'!$E:$E,U$5,'KOH_Post-FY24_db'!$A:$A,$B23)/1000-SUM($T23:T23)</f>
        <v>24.083149999999996</v>
      </c>
      <c r="V23" s="53">
        <f>SUMIFS('KOH_Post-FY24_db'!$D:$D,'KOH_Post-FY24_db'!$G:$G,$B$2,'KOH_Post-FY24_db'!$E:$E,V$5,'KOH_Post-FY24_db'!$A:$A,$B23)/1000-SUM($T23:U23)</f>
        <v>15.817879999999995</v>
      </c>
      <c r="W23" s="53">
        <f>SUMIFS('KOH_Post-FY24_db'!$D:$D,'KOH_Post-FY24_db'!$G:$G,$B$2,'KOH_Post-FY24_db'!$E:$E,W$5,'KOH_Post-FY24_db'!$A:$A,$B23)/1000-SUM($T23:V23)</f>
        <v>23.894860000000008</v>
      </c>
      <c r="X23" s="53">
        <f>SUMIFS('KOH_Post-FY24_db'!$D:$D,'KOH_Post-FY24_db'!$G:$G,$B$2,'KOH_Post-FY24_db'!$E:$E,X$5,'KOH_Post-FY24_db'!$A:$A,$B23)/1000-SUM($T23:W23)</f>
        <v>8.0432399999999973</v>
      </c>
      <c r="Y23" s="53">
        <f>SUMIFS('KOH_Post-FY24_db'!$D:$D,'KOH_Post-FY24_db'!$G:$G,$B$2,'KOH_Post-FY24_db'!$E:$E,Y$5,'KOH_Post-FY24_db'!$A:$A,$B23)/1000-SUM($T23:X23)</f>
        <v>16.039490000000001</v>
      </c>
      <c r="Z23" s="53">
        <f>SUMIFS('KOH_Post-FY24_db'!$D:$D,'KOH_Post-FY24_db'!$G:$G,$B$2,'KOH_Post-FY24_db'!$E:$E,Z$5,'KOH_Post-FY24_db'!$A:$A,$B23)/1000-SUM($T23:Y23)</f>
        <v>24.152679999999989</v>
      </c>
      <c r="AA23" s="53">
        <f>SUMIFS('KOH_Post-FY24_db'!$D:$D,'KOH_Post-FY24_db'!$G:$G,$B$2,'KOH_Post-FY24_db'!$E:$E,AA$5,'KOH_Post-FY24_db'!$A:$A,$B23)/1000-SUM($T23:Z23)</f>
        <v>14.581949999999992</v>
      </c>
      <c r="AB23" s="53">
        <f>SUMIFS('KOH_Post-FY24_db'!$D:$D,'KOH_Post-FY24_db'!$G:$G,$B$2,'KOH_Post-FY24_db'!$E:$E,AB$5,'KOH_Post-FY24_db'!$A:$A,$B23)/1000-SUM($T23:AA23)</f>
        <v>15.278100000000023</v>
      </c>
      <c r="AC23" s="53">
        <f>SUMIFS('KOH_Post-FY24_db'!$D:$D,'KOH_Post-FY24_db'!$G:$G,$B$2,'KOH_Post-FY24_db'!$E:$E,AC$5,'KOH_Post-FY24_db'!$A:$A,$B23)/1000-SUM($T23:AB23)</f>
        <v>15.825790000000012</v>
      </c>
      <c r="AD23" s="53">
        <f>SUMIFS('KOH_Post-FY24_db'!$D:$D,'KOH_Post-FY24_db'!$G:$G,$B$2,'KOH_Post-FY24_db'!$E:$E,AD$5,'KOH_Post-FY24_db'!$A:$A,$B23)/1000-SUM($T23:AC23)</f>
        <v>22.657149999999973</v>
      </c>
      <c r="AE23" s="53">
        <f>SUMIFS('KOH_Post-FY24_db'!$D:$D,'KOH_Post-FY24_db'!$G:$G,$B$2,'KOH_Post-FY24_db'!$E:$E,AE$5,'KOH_Post-FY24_db'!$A:$A,$B23)/1000-SUM($T23:AD23)</f>
        <v>12.422210000000007</v>
      </c>
      <c r="AF23" s="54">
        <f>SUMIFS('KOH_Post-FY24_db'!$D:$D,'KOH_Post-FY24_db'!$G:$G,$B$2,'KOH_Post-FY24_db'!$E:$E,AF$5,'KOH_Post-FY24_db'!$A:$A,$B23)/1000-SUM($T23:AE23)</f>
        <v>21.052379999999999</v>
      </c>
      <c r="AG23" s="53">
        <f>SUMIFS('KOH_Post-FY24_db'!$D:$D,'KOH_Post-FY24_db'!$G:$G,$B$2,'KOH_Post-FY24_db'!$E:$E,AG$5,'KOH_Post-FY24_db'!$A:$A,$B23)/1000-SUM($T23:AF23)</f>
        <v>14.706690000000009</v>
      </c>
      <c r="AH23" s="53">
        <f>SUMIFS('KOH_Post-FY24_db'!$D:$D,'KOH_Post-FY24_db'!$G:$G,$B$2,'KOH_Post-FY24_db'!$E:$E,AH$5,'KOH_Post-FY24_db'!$A:$A,$B23)/1000-SUM($T23:AG23)</f>
        <v>19.264220000000051</v>
      </c>
      <c r="AI23" s="53">
        <f>SUMIFS('KOH_Post-FY24_db'!$D:$D,'KOH_Post-FY24_db'!$G:$G,$B$2,'KOH_Post-FY24_db'!$E:$E,AI$5,'KOH_Post-FY24_db'!$A:$A,$B23)/1000-SUM($T23:AH23)</f>
        <v>22.973469999999963</v>
      </c>
      <c r="AJ23" s="53">
        <f>SUMIFS('KOH_Post-FY24_db'!$D:$D,'KOH_Post-FY24_db'!$G:$G,$B$2,'KOH_Post-FY24_db'!$E:$E,AJ$5,'KOH_Post-FY24_db'!$A:$A,$B23)/1000-SUM($T23:AI23)</f>
        <v>16.909039999999948</v>
      </c>
      <c r="AK23" s="53">
        <f>SUMIFS('KOH_Post-FY24_db'!$D:$D,'KOH_Post-FY24_db'!$G:$G,$B$2,'KOH_Post-FY24_db'!$E:$E,AK$5,'KOH_Post-FY24_db'!$A:$A,$B23)/1000-SUM($T23:AJ23)</f>
        <v>17.722790000000032</v>
      </c>
      <c r="AM23" s="53">
        <f t="shared" si="15"/>
        <v>0</v>
      </c>
      <c r="AN23" s="53">
        <f t="shared" si="16"/>
        <v>207.39424</v>
      </c>
      <c r="AO23" s="53">
        <f t="shared" si="17"/>
        <v>217.54647</v>
      </c>
      <c r="AP23" s="54">
        <f t="shared" si="18"/>
        <v>102.47636</v>
      </c>
      <c r="AQ23" s="53">
        <f t="shared" si="19"/>
        <v>112.62859</v>
      </c>
      <c r="AS23" s="92">
        <f t="shared" si="20"/>
        <v>0</v>
      </c>
      <c r="AT23" s="92">
        <f t="shared" si="20"/>
        <v>6.7993582434030392E-2</v>
      </c>
      <c r="AU23" s="92">
        <f t="shared" ref="AU23:AW26" si="22">IFERROR(AO23/AO$20,0)</f>
        <v>7.3074462136947252E-2</v>
      </c>
      <c r="AV23" s="673">
        <f t="shared" si="22"/>
        <v>6.6683252177036939E-2</v>
      </c>
      <c r="AW23" s="92">
        <f t="shared" si="22"/>
        <v>7.6952498342337153E-2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96.704669999999993</v>
      </c>
      <c r="U24" s="53">
        <f>SUMIFS('KOH_Post-FY24_db'!$D:$D,'KOH_Post-FY24_db'!$G:$G,$B$2,'KOH_Post-FY24_db'!$E:$E,U$5,'KOH_Post-FY24_db'!$A:$A,$B24)/1000-SUM($T24:T24)</f>
        <v>88.165990000000022</v>
      </c>
      <c r="V24" s="53">
        <f>SUMIFS('KOH_Post-FY24_db'!$D:$D,'KOH_Post-FY24_db'!$G:$G,$B$2,'KOH_Post-FY24_db'!$E:$E,V$5,'KOH_Post-FY24_db'!$A:$A,$B24)/1000-SUM($T24:U24)</f>
        <v>96.14588999999998</v>
      </c>
      <c r="W24" s="53">
        <f>SUMIFS('KOH_Post-FY24_db'!$D:$D,'KOH_Post-FY24_db'!$G:$G,$B$2,'KOH_Post-FY24_db'!$E:$E,W$5,'KOH_Post-FY24_db'!$A:$A,$B24)/1000-SUM($T24:V24)</f>
        <v>82.143100000000004</v>
      </c>
      <c r="X24" s="53">
        <f>SUMIFS('KOH_Post-FY24_db'!$D:$D,'KOH_Post-FY24_db'!$G:$G,$B$2,'KOH_Post-FY24_db'!$E:$E,X$5,'KOH_Post-FY24_db'!$A:$A,$B24)/1000-SUM($T24:W24)</f>
        <v>90.01409000000001</v>
      </c>
      <c r="Y24" s="53">
        <f>SUMIFS('KOH_Post-FY24_db'!$D:$D,'KOH_Post-FY24_db'!$G:$G,$B$2,'KOH_Post-FY24_db'!$E:$E,Y$5,'KOH_Post-FY24_db'!$A:$A,$B24)/1000-SUM($T24:X24)</f>
        <v>68.760519999999985</v>
      </c>
      <c r="Z24" s="53">
        <f>SUMIFS('KOH_Post-FY24_db'!$D:$D,'KOH_Post-FY24_db'!$G:$G,$B$2,'KOH_Post-FY24_db'!$E:$E,Z$5,'KOH_Post-FY24_db'!$A:$A,$B24)/1000-SUM($T24:Y24)</f>
        <v>72.586929999999938</v>
      </c>
      <c r="AA24" s="53">
        <f>SUMIFS('KOH_Post-FY24_db'!$D:$D,'KOH_Post-FY24_db'!$G:$G,$B$2,'KOH_Post-FY24_db'!$E:$E,AA$5,'KOH_Post-FY24_db'!$A:$A,$B24)/1000-SUM($T24:Z24)</f>
        <v>100.05549000000008</v>
      </c>
      <c r="AB24" s="53">
        <f>SUMIFS('KOH_Post-FY24_db'!$D:$D,'KOH_Post-FY24_db'!$G:$G,$B$2,'KOH_Post-FY24_db'!$E:$E,AB$5,'KOH_Post-FY24_db'!$A:$A,$B24)/1000-SUM($T24:AA24)</f>
        <v>80.75759000000005</v>
      </c>
      <c r="AC24" s="53">
        <f>SUMIFS('KOH_Post-FY24_db'!$D:$D,'KOH_Post-FY24_db'!$G:$G,$B$2,'KOH_Post-FY24_db'!$E:$E,AC$5,'KOH_Post-FY24_db'!$A:$A,$B24)/1000-SUM($T24:AB24)</f>
        <v>70.85489999999993</v>
      </c>
      <c r="AD24" s="53">
        <f>SUMIFS('KOH_Post-FY24_db'!$D:$D,'KOH_Post-FY24_db'!$G:$G,$B$2,'KOH_Post-FY24_db'!$E:$E,AD$5,'KOH_Post-FY24_db'!$A:$A,$B24)/1000-SUM($T24:AC24)</f>
        <v>72.195390000000089</v>
      </c>
      <c r="AE24" s="53">
        <f>SUMIFS('KOH_Post-FY24_db'!$D:$D,'KOH_Post-FY24_db'!$G:$G,$B$2,'KOH_Post-FY24_db'!$E:$E,AE$5,'KOH_Post-FY24_db'!$A:$A,$B24)/1000-SUM($T24:AD24)</f>
        <v>79.313029999999912</v>
      </c>
      <c r="AF24" s="54">
        <f>SUMIFS('KOH_Post-FY24_db'!$D:$D,'KOH_Post-FY24_db'!$G:$G,$B$2,'KOH_Post-FY24_db'!$E:$E,AF$5,'KOH_Post-FY24_db'!$A:$A,$B24)/1000-SUM($T24:AE24)</f>
        <v>99.81583999999998</v>
      </c>
      <c r="AG24" s="53">
        <f>SUMIFS('KOH_Post-FY24_db'!$D:$D,'KOH_Post-FY24_db'!$G:$G,$B$2,'KOH_Post-FY24_db'!$E:$E,AG$5,'KOH_Post-FY24_db'!$A:$A,$B24)/1000-SUM($T24:AF24)</f>
        <v>57.730430000000069</v>
      </c>
      <c r="AH24" s="53">
        <f>SUMIFS('KOH_Post-FY24_db'!$D:$D,'KOH_Post-FY24_db'!$G:$G,$B$2,'KOH_Post-FY24_db'!$E:$E,AH$5,'KOH_Post-FY24_db'!$A:$A,$B24)/1000-SUM($T24:AG24)</f>
        <v>78.935210000000097</v>
      </c>
      <c r="AI24" s="53">
        <f>SUMIFS('KOH_Post-FY24_db'!$D:$D,'KOH_Post-FY24_db'!$G:$G,$B$2,'KOH_Post-FY24_db'!$E:$E,AI$5,'KOH_Post-FY24_db'!$A:$A,$B24)/1000-SUM($T24:AH24)</f>
        <v>60.445559999999659</v>
      </c>
      <c r="AJ24" s="53">
        <f>SUMIFS('KOH_Post-FY24_db'!$D:$D,'KOH_Post-FY24_db'!$G:$G,$B$2,'KOH_Post-FY24_db'!$E:$E,AJ$5,'KOH_Post-FY24_db'!$A:$A,$B24)/1000-SUM($T24:AI24)</f>
        <v>66.505280000000084</v>
      </c>
      <c r="AK24" s="53">
        <f>SUMIFS('KOH_Post-FY24_db'!$D:$D,'KOH_Post-FY24_db'!$G:$G,$B$2,'KOH_Post-FY24_db'!$E:$E,AK$5,'KOH_Post-FY24_db'!$A:$A,$B24)/1000-SUM($T24:AJ24)</f>
        <v>104.04379000000017</v>
      </c>
      <c r="AM24" s="53">
        <f t="shared" si="15"/>
        <v>0</v>
      </c>
      <c r="AN24" s="53">
        <f t="shared" si="16"/>
        <v>997.69758999999999</v>
      </c>
      <c r="AO24" s="53">
        <f t="shared" si="17"/>
        <v>943.23944000000006</v>
      </c>
      <c r="AP24" s="54">
        <f t="shared" si="18"/>
        <v>521.93425999999999</v>
      </c>
      <c r="AQ24" s="53">
        <f t="shared" si="19"/>
        <v>467.47611000000006</v>
      </c>
      <c r="AS24" s="92">
        <f t="shared" si="20"/>
        <v>0</v>
      </c>
      <c r="AT24" s="92">
        <f t="shared" si="20"/>
        <v>0.32709217637817933</v>
      </c>
      <c r="AU24" s="92">
        <f t="shared" si="22"/>
        <v>0.31683674179753568</v>
      </c>
      <c r="AV24" s="673">
        <f t="shared" si="22"/>
        <v>0.33963222229414824</v>
      </c>
      <c r="AW24" s="92">
        <f t="shared" si="22"/>
        <v>0.31939896060012135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0"/>
        <v>0</v>
      </c>
      <c r="AT25" s="92">
        <f t="shared" si="20"/>
        <v>0</v>
      </c>
      <c r="AU25" s="92">
        <f t="shared" si="22"/>
        <v>0</v>
      </c>
      <c r="AV25" s="673">
        <f t="shared" si="22"/>
        <v>0</v>
      </c>
      <c r="AW25" s="92">
        <f t="shared" si="22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0"/>
        <v>0</v>
      </c>
      <c r="AT26" s="92">
        <f t="shared" si="20"/>
        <v>0</v>
      </c>
      <c r="AU26" s="92">
        <f t="shared" si="22"/>
        <v>0</v>
      </c>
      <c r="AV26" s="673">
        <f t="shared" si="22"/>
        <v>0</v>
      </c>
      <c r="AW26" s="92">
        <f t="shared" si="22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>n/a</v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</v>
      </c>
      <c r="AO30" s="53">
        <f t="shared" si="17"/>
        <v>0</v>
      </c>
      <c r="AP30" s="54">
        <f t="shared" si="18"/>
        <v>0</v>
      </c>
      <c r="AQ30" s="53">
        <f t="shared" si="19"/>
        <v>0</v>
      </c>
      <c r="AS30" s="92">
        <f t="shared" si="20"/>
        <v>0</v>
      </c>
      <c r="AT30" s="92">
        <f t="shared" si="20"/>
        <v>0</v>
      </c>
      <c r="AU30" s="92">
        <f t="shared" si="21"/>
        <v>0</v>
      </c>
      <c r="AV30" s="673">
        <f t="shared" si="21"/>
        <v>0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97.988880000000009</v>
      </c>
      <c r="I34" s="64">
        <f t="shared" si="23"/>
        <v>105.03726999999999</v>
      </c>
      <c r="J34" s="64">
        <f t="shared" si="23"/>
        <v>132.90075999999996</v>
      </c>
      <c r="K34" s="64">
        <f t="shared" si="23"/>
        <v>124.75028000000003</v>
      </c>
      <c r="L34" s="64">
        <f t="shared" si="23"/>
        <v>68.534649999999942</v>
      </c>
      <c r="M34" s="64">
        <f t="shared" si="23"/>
        <v>71.502730000000042</v>
      </c>
      <c r="N34" s="64">
        <f t="shared" si="23"/>
        <v>95.461740000000077</v>
      </c>
      <c r="O34" s="64">
        <f t="shared" si="23"/>
        <v>119.89718999999991</v>
      </c>
      <c r="P34" s="64">
        <f t="shared" si="23"/>
        <v>118.99830000000009</v>
      </c>
      <c r="Q34" s="64">
        <f t="shared" si="23"/>
        <v>87.721809999999891</v>
      </c>
      <c r="R34" s="64">
        <f t="shared" si="23"/>
        <v>112.64771000000019</v>
      </c>
      <c r="S34" s="64">
        <f t="shared" si="23"/>
        <v>72.151869999999917</v>
      </c>
      <c r="T34" s="65">
        <f t="shared" ref="T34:Y34" si="24">SUM(T22:T33)</f>
        <v>111.30240999999999</v>
      </c>
      <c r="U34" s="619">
        <f t="shared" si="24"/>
        <v>112.24914000000001</v>
      </c>
      <c r="V34" s="64">
        <f t="shared" si="24"/>
        <v>111.96376999999998</v>
      </c>
      <c r="W34" s="64">
        <f t="shared" si="24"/>
        <v>106.03796000000001</v>
      </c>
      <c r="X34" s="64">
        <f t="shared" si="24"/>
        <v>98.733820000000009</v>
      </c>
      <c r="Y34" s="64">
        <f t="shared" si="24"/>
        <v>84.800009999999986</v>
      </c>
      <c r="Z34" s="64">
        <f t="shared" ref="Z34:AK34" si="25">SUM(Z22:Z33)</f>
        <v>96.739609999999928</v>
      </c>
      <c r="AA34" s="64">
        <f t="shared" si="25"/>
        <v>114.63744000000007</v>
      </c>
      <c r="AB34" s="64">
        <f t="shared" si="25"/>
        <v>96.035690000000073</v>
      </c>
      <c r="AC34" s="64">
        <f t="shared" si="25"/>
        <v>86.680689999999942</v>
      </c>
      <c r="AD34" s="64">
        <f t="shared" si="25"/>
        <v>94.852540000000062</v>
      </c>
      <c r="AE34" s="64">
        <f t="shared" si="25"/>
        <v>91.735239999999919</v>
      </c>
      <c r="AF34" s="65">
        <f t="shared" si="25"/>
        <v>120.86821999999998</v>
      </c>
      <c r="AG34" s="64">
        <f t="shared" si="25"/>
        <v>72.437120000000078</v>
      </c>
      <c r="AH34" s="64">
        <f t="shared" si="25"/>
        <v>98.199430000000149</v>
      </c>
      <c r="AI34" s="64">
        <f t="shared" si="25"/>
        <v>83.419029999999623</v>
      </c>
      <c r="AJ34" s="64">
        <f t="shared" si="25"/>
        <v>83.414320000000032</v>
      </c>
      <c r="AK34" s="64">
        <f t="shared" si="25"/>
        <v>121.7665800000002</v>
      </c>
      <c r="AM34" s="64">
        <f t="shared" ref="AM34:AQ34" si="26">SUM(AM22:AM33)</f>
        <v>1207.59319</v>
      </c>
      <c r="AN34" s="64">
        <f t="shared" si="26"/>
        <v>1205.7683199999999</v>
      </c>
      <c r="AO34" s="64">
        <f t="shared" si="26"/>
        <v>1160.7859100000001</v>
      </c>
      <c r="AP34" s="65">
        <f t="shared" si="26"/>
        <v>625.08710999999994</v>
      </c>
      <c r="AQ34" s="64">
        <f t="shared" si="26"/>
        <v>580.10470000000009</v>
      </c>
      <c r="AS34" s="216">
        <f t="shared" si="20"/>
        <v>0.39889740449214722</v>
      </c>
      <c r="AT34" s="216">
        <f t="shared" si="20"/>
        <v>0.3953075440391321</v>
      </c>
      <c r="AU34" s="216">
        <f t="shared" si="21"/>
        <v>0.38991120393448292</v>
      </c>
      <c r="AV34" s="676">
        <f t="shared" si="21"/>
        <v>0.40675567895605602</v>
      </c>
      <c r="AW34" s="216">
        <f t="shared" si="21"/>
        <v>0.39635145894245849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7.9630200000000002</v>
      </c>
      <c r="I46" s="53">
        <f>SUMIFS('KOH_Pre-FY24_db'!BF:BF,'KOH_Pre-FY24_db'!$L:$L,$B46,'KOH_Pre-FY24_db'!$E:$E,$B$2)/1000-SUM($H46:H46)</f>
        <v>18.628060000000001</v>
      </c>
      <c r="J46" s="53">
        <f>SUMIFS('KOH_Pre-FY24_db'!BG:BG,'KOH_Pre-FY24_db'!$L:$L,$B46,'KOH_Pre-FY24_db'!$E:$E,$B$2)/1000-SUM($H46:I46)</f>
        <v>16.065360000000002</v>
      </c>
      <c r="K46" s="53">
        <f>SUMIFS('KOH_Pre-FY24_db'!BH:BH,'KOH_Pre-FY24_db'!$L:$L,$B46,'KOH_Pre-FY24_db'!$E:$E,$B$2)/1000-SUM($H46:J46)</f>
        <v>15.617820000000002</v>
      </c>
      <c r="L46" s="53">
        <f>SUMIFS('KOH_Pre-FY24_db'!BI:BI,'KOH_Pre-FY24_db'!$L:$L,$B46,'KOH_Pre-FY24_db'!$E:$E,$B$2)/1000-SUM($H46:K46)</f>
        <v>16.651710000000001</v>
      </c>
      <c r="M46" s="53">
        <f>SUMIFS('KOH_Pre-FY24_db'!BJ:BJ,'KOH_Pre-FY24_db'!$L:$L,$B46,'KOH_Pre-FY24_db'!$E:$E,$B$2)/1000-SUM($H46:L46)</f>
        <v>11.875119999999995</v>
      </c>
      <c r="N46" s="53">
        <f>SUMIFS('KOH_Pre-FY24_db'!BK:BK,'KOH_Pre-FY24_db'!$L:$L,$B46,'KOH_Pre-FY24_db'!$E:$E,$B$2)/1000-SUM($H46:M46)</f>
        <v>12.788430000000005</v>
      </c>
      <c r="O46" s="53">
        <f>SUMIFS('KOH_Pre-FY24_db'!BL:BL,'KOH_Pre-FY24_db'!$L:$L,$B46,'KOH_Pre-FY24_db'!$E:$E,$B$2)/1000-SUM($H46:N46)</f>
        <v>17.681309999999996</v>
      </c>
      <c r="P46" s="53">
        <f>SUMIFS('KOH_Pre-FY24_db'!BM:BM,'KOH_Pre-FY24_db'!$L:$L,$B46,'KOH_Pre-FY24_db'!$E:$E,$B$2)/1000-SUM($H46:O46)</f>
        <v>12.444660000000013</v>
      </c>
      <c r="Q46" s="53">
        <f>SUMIFS('KOH_Pre-FY24_db'!BN:BN,'KOH_Pre-FY24_db'!$L:$L,$B46,'KOH_Pre-FY24_db'!$E:$E,$B$2)/1000-SUM($H46:P46)</f>
        <v>17.019529999999975</v>
      </c>
      <c r="R46" s="53">
        <f>SUMIFS('KOH_Pre-FY24_db'!BO:BO,'KOH_Pre-FY24_db'!$L:$L,$B46,'KOH_Pre-FY24_db'!$E:$E,$B$2)/1000-SUM($H46:Q46)</f>
        <v>13.619450000000001</v>
      </c>
      <c r="S46" s="53">
        <f>SUMIFS('KOH_Pre-FY24_db'!BP:BP,'KOH_Pre-FY24_db'!$L:$L,$B46,'KOH_Pre-FY24_db'!$E:$E,$B$2)/1000-SUM($H46:R46)</f>
        <v>14.568760000000026</v>
      </c>
      <c r="T46" s="54">
        <f>SUMIFS('KOH_Post-FY24_db'!$D:$D,'KOH_Post-FY24_db'!$G:$G,$B$2,'KOH_Post-FY24_db'!$E:$E,T$5,'KOH_Post-FY24_db'!$A:$A,$B46)/1000</f>
        <v>11.904069999999999</v>
      </c>
      <c r="U46" s="53">
        <f>SUMIFS('KOH_Post-FY24_db'!$D:$D,'KOH_Post-FY24_db'!$G:$G,$B$2,'KOH_Post-FY24_db'!$E:$E,U$5,'KOH_Post-FY24_db'!$A:$A,$B46)/1000-SUM($T46:T46)</f>
        <v>18.751280000000001</v>
      </c>
      <c r="V46" s="53">
        <f>SUMIFS('KOH_Post-FY24_db'!$D:$D,'KOH_Post-FY24_db'!$G:$G,$B$2,'KOH_Post-FY24_db'!$E:$E,V$5,'KOH_Post-FY24_db'!$A:$A,$B46)/1000-SUM($T46:U46)</f>
        <v>14.426190000000005</v>
      </c>
      <c r="W46" s="53">
        <f>SUMIFS('KOH_Post-FY24_db'!$D:$D,'KOH_Post-FY24_db'!$G:$G,$B$2,'KOH_Post-FY24_db'!$E:$E,W$5,'KOH_Post-FY24_db'!$A:$A,$B46)/1000-SUM($T46:V46)</f>
        <v>15.667389999999997</v>
      </c>
      <c r="X46" s="53">
        <f>SUMIFS('KOH_Post-FY24_db'!$D:$D,'KOH_Post-FY24_db'!$G:$G,$B$2,'KOH_Post-FY24_db'!$E:$E,X$5,'KOH_Post-FY24_db'!$A:$A,$B46)/1000-SUM($T46:W46)</f>
        <v>17.81926</v>
      </c>
      <c r="Y46" s="53">
        <f>SUMIFS('KOH_Post-FY24_db'!$D:$D,'KOH_Post-FY24_db'!$G:$G,$B$2,'KOH_Post-FY24_db'!$E:$E,Y$5,'KOH_Post-FY24_db'!$A:$A,$B46)/1000-SUM($T46:X46)</f>
        <v>14.444450000000003</v>
      </c>
      <c r="Z46" s="53">
        <f>SUMIFS('KOH_Post-FY24_db'!$D:$D,'KOH_Post-FY24_db'!$G:$G,$B$2,'KOH_Post-FY24_db'!$E:$E,Z$5,'KOH_Post-FY24_db'!$A:$A,$B46)/1000-SUM($T46:Y46)</f>
        <v>11.26724999999999</v>
      </c>
      <c r="AA46" s="53">
        <f>SUMIFS('KOH_Post-FY24_db'!$D:$D,'KOH_Post-FY24_db'!$G:$G,$B$2,'KOH_Post-FY24_db'!$E:$E,AA$5,'KOH_Post-FY24_db'!$A:$A,$B46)/1000-SUM($T46:Z46)</f>
        <v>19.154210000000006</v>
      </c>
      <c r="AB46" s="53">
        <f>SUMIFS('KOH_Post-FY24_db'!$D:$D,'KOH_Post-FY24_db'!$G:$G,$B$2,'KOH_Post-FY24_db'!$E:$E,AB$5,'KOH_Post-FY24_db'!$A:$A,$B46)/1000-SUM($T46:AA46)</f>
        <v>14.96508</v>
      </c>
      <c r="AC46" s="53">
        <f>SUMIFS('KOH_Post-FY24_db'!$D:$D,'KOH_Post-FY24_db'!$G:$G,$B$2,'KOH_Post-FY24_db'!$E:$E,AC$5,'KOH_Post-FY24_db'!$A:$A,$B46)/1000-SUM($T46:AB46)</f>
        <v>18.793119999999988</v>
      </c>
      <c r="AD46" s="53">
        <f>SUMIFS('KOH_Post-FY24_db'!$D:$D,'KOH_Post-FY24_db'!$G:$G,$B$2,'KOH_Post-FY24_db'!$E:$E,AD$5,'KOH_Post-FY24_db'!$A:$A,$B46)/1000-SUM($T46:AC46)</f>
        <v>14.995130000000017</v>
      </c>
      <c r="AE46" s="53">
        <f>SUMIFS('KOH_Post-FY24_db'!$D:$D,'KOH_Post-FY24_db'!$G:$G,$B$2,'KOH_Post-FY24_db'!$E:$E,AE$5,'KOH_Post-FY24_db'!$A:$A,$B46)/1000-SUM($T46:AD46)</f>
        <v>12.123749999999973</v>
      </c>
      <c r="AF46" s="54">
        <f>SUMIFS('KOH_Post-FY24_db'!$D:$D,'KOH_Post-FY24_db'!$G:$G,$B$2,'KOH_Post-FY24_db'!$E:$E,AF$5,'KOH_Post-FY24_db'!$A:$A,$B46)/1000-SUM($T46:AE46)</f>
        <v>20.23075</v>
      </c>
      <c r="AG46" s="53">
        <f>SUMIFS('KOH_Post-FY24_db'!$D:$D,'KOH_Post-FY24_db'!$G:$G,$B$2,'KOH_Post-FY24_db'!$E:$E,AG$5,'KOH_Post-FY24_db'!$A:$A,$B46)/1000-SUM($T46:AF46)</f>
        <v>15.289130000000029</v>
      </c>
      <c r="AH46" s="53">
        <f>SUMIFS('KOH_Post-FY24_db'!$D:$D,'KOH_Post-FY24_db'!$G:$G,$B$2,'KOH_Post-FY24_db'!$E:$E,AH$5,'KOH_Post-FY24_db'!$A:$A,$B46)/1000-SUM($T46:AG46)</f>
        <v>17.128610000000009</v>
      </c>
      <c r="AI46" s="53">
        <f>SUMIFS('KOH_Post-FY24_db'!$D:$D,'KOH_Post-FY24_db'!$G:$G,$B$2,'KOH_Post-FY24_db'!$E:$E,AI$5,'KOH_Post-FY24_db'!$A:$A,$B46)/1000-SUM($T46:AH46)</f>
        <v>18.283109999999994</v>
      </c>
      <c r="AJ46" s="53">
        <f>SUMIFS('KOH_Post-FY24_db'!$D:$D,'KOH_Post-FY24_db'!$G:$G,$B$2,'KOH_Post-FY24_db'!$E:$E,AJ$5,'KOH_Post-FY24_db'!$A:$A,$B46)/1000-SUM($T46:AI46)</f>
        <v>19.229439999999983</v>
      </c>
      <c r="AK46" s="53">
        <f>SUMIFS('KOH_Post-FY24_db'!$D:$D,'KOH_Post-FY24_db'!$G:$G,$B$2,'KOH_Post-FY24_db'!$E:$E,AK$5,'KOH_Post-FY24_db'!$A:$A,$B46)/1000-SUM($T46:AJ46)</f>
        <v>17.909519999999986</v>
      </c>
      <c r="AM46" s="53">
        <f t="shared" si="40"/>
        <v>174.92323000000002</v>
      </c>
      <c r="AN46" s="53">
        <f t="shared" si="41"/>
        <v>184.31117999999998</v>
      </c>
      <c r="AO46" s="53">
        <f t="shared" si="42"/>
        <v>199.36909999999997</v>
      </c>
      <c r="AP46" s="54">
        <f t="shared" si="43"/>
        <v>93.012640000000005</v>
      </c>
      <c r="AQ46" s="53">
        <f t="shared" si="44"/>
        <v>108.07056</v>
      </c>
      <c r="AS46" s="92">
        <f t="shared" si="45"/>
        <v>5.7781397750663786E-2</v>
      </c>
      <c r="AT46" s="92">
        <f t="shared" si="45"/>
        <v>6.0425870124664084E-2</v>
      </c>
      <c r="AU46" s="92">
        <f t="shared" si="46"/>
        <v>6.6968633180888887E-2</v>
      </c>
      <c r="AV46" s="673">
        <f t="shared" si="46"/>
        <v>6.0525035518161976E-2</v>
      </c>
      <c r="AW46" s="92">
        <f t="shared" si="46"/>
        <v>7.3838264238728787E-2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3.0881599999999998</v>
      </c>
      <c r="I47" s="53">
        <f>SUMIFS('KOH_Pre-FY24_db'!BF:BF,'KOH_Pre-FY24_db'!$L:$L,$B47,'KOH_Pre-FY24_db'!$E:$E,$B$2)/1000-SUM($H47:H47)</f>
        <v>0.20865</v>
      </c>
      <c r="J47" s="53">
        <f>SUMIFS('KOH_Pre-FY24_db'!BG:BG,'KOH_Pre-FY24_db'!$L:$L,$B47,'KOH_Pre-FY24_db'!$E:$E,$B$2)/1000-SUM($H47:I47)</f>
        <v>1.4689199999999998</v>
      </c>
      <c r="K47" s="53">
        <f>SUMIFS('KOH_Pre-FY24_db'!BH:BH,'KOH_Pre-FY24_db'!$L:$L,$B47,'KOH_Pre-FY24_db'!$E:$E,$B$2)/1000-SUM($H47:J47)</f>
        <v>0.35871999999999993</v>
      </c>
      <c r="L47" s="53">
        <f>SUMIFS('KOH_Pre-FY24_db'!BI:BI,'KOH_Pre-FY24_db'!$L:$L,$B47,'KOH_Pre-FY24_db'!$E:$E,$B$2)/1000-SUM($H47:K47)</f>
        <v>1.4027000000000003</v>
      </c>
      <c r="M47" s="53">
        <f>SUMIFS('KOH_Pre-FY24_db'!BJ:BJ,'KOH_Pre-FY24_db'!$L:$L,$B47,'KOH_Pre-FY24_db'!$E:$E,$B$2)/1000-SUM($H47:L47)</f>
        <v>1.7781100000000007</v>
      </c>
      <c r="N47" s="53">
        <f>SUMIFS('KOH_Pre-FY24_db'!BK:BK,'KOH_Pre-FY24_db'!$L:$L,$B47,'KOH_Pre-FY24_db'!$E:$E,$B$2)/1000-SUM($H47:M47)</f>
        <v>2.7614999999999998</v>
      </c>
      <c r="O47" s="53">
        <f>SUMIFS('KOH_Pre-FY24_db'!BL:BL,'KOH_Pre-FY24_db'!$L:$L,$B47,'KOH_Pre-FY24_db'!$E:$E,$B$2)/1000-SUM($H47:N47)</f>
        <v>-0.17144000000000048</v>
      </c>
      <c r="P47" s="53">
        <f>SUMIFS('KOH_Pre-FY24_db'!BM:BM,'KOH_Pre-FY24_db'!$L:$L,$B47,'KOH_Pre-FY24_db'!$E:$E,$B$2)/1000-SUM($H47:O47)</f>
        <v>2.0935500000000005</v>
      </c>
      <c r="Q47" s="53">
        <f>SUMIFS('KOH_Pre-FY24_db'!BN:BN,'KOH_Pre-FY24_db'!$L:$L,$B47,'KOH_Pre-FY24_db'!$E:$E,$B$2)/1000-SUM($H47:P47)</f>
        <v>1.5899099999999997</v>
      </c>
      <c r="R47" s="53">
        <f>SUMIFS('KOH_Pre-FY24_db'!BO:BO,'KOH_Pre-FY24_db'!$L:$L,$B47,'KOH_Pre-FY24_db'!$E:$E,$B$2)/1000-SUM($H47:Q47)</f>
        <v>1.2848199999999999</v>
      </c>
      <c r="S47" s="53">
        <f>SUMIFS('KOH_Pre-FY24_db'!BP:BP,'KOH_Pre-FY24_db'!$L:$L,$B47,'KOH_Pre-FY24_db'!$E:$E,$B$2)/1000-SUM($H47:R47)</f>
        <v>1.0517800000000026</v>
      </c>
      <c r="T47" s="54">
        <f>SUMIFS('KOH_Post-FY24_db'!$D:$D,'KOH_Post-FY24_db'!$G:$G,$B$2,'KOH_Post-FY24_db'!$E:$E,T$5,'KOH_Post-FY24_db'!$A:$A,$B47)/1000</f>
        <v>3.57836</v>
      </c>
      <c r="U47" s="53">
        <f>SUMIFS('KOH_Post-FY24_db'!$D:$D,'KOH_Post-FY24_db'!$G:$G,$B$2,'KOH_Post-FY24_db'!$E:$E,U$5,'KOH_Post-FY24_db'!$A:$A,$B47)/1000-SUM($T47:T47)</f>
        <v>-1.9914099999999999</v>
      </c>
      <c r="V47" s="53">
        <f>SUMIFS('KOH_Post-FY24_db'!$D:$D,'KOH_Post-FY24_db'!$G:$G,$B$2,'KOH_Post-FY24_db'!$E:$E,V$5,'KOH_Post-FY24_db'!$A:$A,$B47)/1000-SUM($T47:U47)</f>
        <v>1.1671699999999998</v>
      </c>
      <c r="W47" s="53">
        <f>SUMIFS('KOH_Post-FY24_db'!$D:$D,'KOH_Post-FY24_db'!$G:$G,$B$2,'KOH_Post-FY24_db'!$E:$E,W$5,'KOH_Post-FY24_db'!$A:$A,$B47)/1000-SUM($T47:V47)</f>
        <v>2.0279200000000004</v>
      </c>
      <c r="X47" s="53">
        <f>SUMIFS('KOH_Post-FY24_db'!$D:$D,'KOH_Post-FY24_db'!$G:$G,$B$2,'KOH_Post-FY24_db'!$E:$E,X$5,'KOH_Post-FY24_db'!$A:$A,$B47)/1000-SUM($T47:W47)</f>
        <v>0.89109999999999978</v>
      </c>
      <c r="Y47" s="53">
        <f>SUMIFS('KOH_Post-FY24_db'!$D:$D,'KOH_Post-FY24_db'!$G:$G,$B$2,'KOH_Post-FY24_db'!$E:$E,Y$5,'KOH_Post-FY24_db'!$A:$A,$B47)/1000-SUM($T47:X47)</f>
        <v>1.7172400000000003</v>
      </c>
      <c r="Z47" s="53">
        <f>SUMIFS('KOH_Post-FY24_db'!$D:$D,'KOH_Post-FY24_db'!$G:$G,$B$2,'KOH_Post-FY24_db'!$E:$E,Z$5,'KOH_Post-FY24_db'!$A:$A,$B47)/1000-SUM($T47:Y47)</f>
        <v>3.8441399999999994</v>
      </c>
      <c r="AA47" s="53">
        <f>SUMIFS('KOH_Post-FY24_db'!$D:$D,'KOH_Post-FY24_db'!$G:$G,$B$2,'KOH_Post-FY24_db'!$E:$E,AA$5,'KOH_Post-FY24_db'!$A:$A,$B47)/1000-SUM($T47:Z47)</f>
        <v>1.7960000000000012</v>
      </c>
      <c r="AB47" s="53">
        <f>SUMIFS('KOH_Post-FY24_db'!$D:$D,'KOH_Post-FY24_db'!$G:$G,$B$2,'KOH_Post-FY24_db'!$E:$E,AB$5,'KOH_Post-FY24_db'!$A:$A,$B47)/1000-SUM($T47:AA47)</f>
        <v>3.0620600000000007</v>
      </c>
      <c r="AC47" s="53">
        <f>SUMIFS('KOH_Post-FY24_db'!$D:$D,'KOH_Post-FY24_db'!$G:$G,$B$2,'KOH_Post-FY24_db'!$E:$E,AC$5,'KOH_Post-FY24_db'!$A:$A,$B47)/1000-SUM($T47:AB47)</f>
        <v>9.7519999999999385E-2</v>
      </c>
      <c r="AD47" s="53">
        <f>SUMIFS('KOH_Post-FY24_db'!$D:$D,'KOH_Post-FY24_db'!$G:$G,$B$2,'KOH_Post-FY24_db'!$E:$E,AD$5,'KOH_Post-FY24_db'!$A:$A,$B47)/1000-SUM($T47:AC47)</f>
        <v>1.985949999999999</v>
      </c>
      <c r="AE47" s="53">
        <f>SUMIFS('KOH_Post-FY24_db'!$D:$D,'KOH_Post-FY24_db'!$G:$G,$B$2,'KOH_Post-FY24_db'!$E:$E,AE$5,'KOH_Post-FY24_db'!$A:$A,$B47)/1000-SUM($T47:AD47)</f>
        <v>4.5088699999999982</v>
      </c>
      <c r="AF47" s="54">
        <f>SUMIFS('KOH_Post-FY24_db'!$D:$D,'KOH_Post-FY24_db'!$G:$G,$B$2,'KOH_Post-FY24_db'!$E:$E,AF$5,'KOH_Post-FY24_db'!$A:$A,$B47)/1000-SUM($T47:AE47)</f>
        <v>-0.64783999999999509</v>
      </c>
      <c r="AG47" s="53">
        <f>SUMIFS('KOH_Post-FY24_db'!$D:$D,'KOH_Post-FY24_db'!$G:$G,$B$2,'KOH_Post-FY24_db'!$E:$E,AG$5,'KOH_Post-FY24_db'!$A:$A,$B47)/1000-SUM($T47:AF47)</f>
        <v>1.156919999999996</v>
      </c>
      <c r="AH47" s="53">
        <f>SUMIFS('KOH_Post-FY24_db'!$D:$D,'KOH_Post-FY24_db'!$G:$G,$B$2,'KOH_Post-FY24_db'!$E:$E,AH$5,'KOH_Post-FY24_db'!$A:$A,$B47)/1000-SUM($T47:AG47)</f>
        <v>0.98331000000000301</v>
      </c>
      <c r="AI47" s="53">
        <f>SUMIFS('KOH_Post-FY24_db'!$D:$D,'KOH_Post-FY24_db'!$G:$G,$B$2,'KOH_Post-FY24_db'!$E:$E,AI$5,'KOH_Post-FY24_db'!$A:$A,$B47)/1000-SUM($T47:AH47)</f>
        <v>0.55384999999999707</v>
      </c>
      <c r="AJ47" s="53">
        <f>SUMIFS('KOH_Post-FY24_db'!$D:$D,'KOH_Post-FY24_db'!$G:$G,$B$2,'KOH_Post-FY24_db'!$E:$E,AJ$5,'KOH_Post-FY24_db'!$A:$A,$B47)/1000-SUM($T47:AI47)</f>
        <v>1.2093699999999998</v>
      </c>
      <c r="AK47" s="53">
        <f>SUMIFS('KOH_Post-FY24_db'!$D:$D,'KOH_Post-FY24_db'!$G:$G,$B$2,'KOH_Post-FY24_db'!$E:$E,AK$5,'KOH_Post-FY24_db'!$A:$A,$B47)/1000-SUM($T47:AJ47)</f>
        <v>0.74854000000000198</v>
      </c>
      <c r="AM47" s="53">
        <f t="shared" si="40"/>
        <v>16.915380000000003</v>
      </c>
      <c r="AN47" s="53">
        <f t="shared" si="41"/>
        <v>22.684919999999998</v>
      </c>
      <c r="AO47" s="53">
        <f t="shared" si="42"/>
        <v>19.298690000000001</v>
      </c>
      <c r="AP47" s="54">
        <f t="shared" si="43"/>
        <v>7.3903800000000004</v>
      </c>
      <c r="AQ47" s="53">
        <f t="shared" si="44"/>
        <v>4.0041500000000028</v>
      </c>
      <c r="AS47" s="92">
        <f t="shared" si="45"/>
        <v>5.5875614684431753E-3</v>
      </c>
      <c r="AT47" s="92">
        <f t="shared" si="45"/>
        <v>7.4371832989642561E-3</v>
      </c>
      <c r="AU47" s="92">
        <f t="shared" si="46"/>
        <v>6.4824834514560625E-3</v>
      </c>
      <c r="AV47" s="673">
        <f t="shared" si="46"/>
        <v>4.8090561884138964E-3</v>
      </c>
      <c r="AW47" s="92">
        <f t="shared" si="46"/>
        <v>2.7358004414107422E-3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4.8751800000000003</v>
      </c>
      <c r="I48" s="53">
        <f>SUMIFS('KOH_Pre-FY24_db'!BF:BF,'KOH_Pre-FY24_db'!$L:$L,$B48,'KOH_Pre-FY24_db'!$E:$E,$B$2)/1000-SUM($H48:H48)</f>
        <v>-0.60148000000000046</v>
      </c>
      <c r="J48" s="53">
        <f>SUMIFS('KOH_Pre-FY24_db'!BG:BG,'KOH_Pre-FY24_db'!$L:$L,$B48,'KOH_Pre-FY24_db'!$E:$E,$B$2)/1000-SUM($H48:I48)</f>
        <v>2.2921800000000001</v>
      </c>
      <c r="K48" s="53">
        <f>SUMIFS('KOH_Pre-FY24_db'!BH:BH,'KOH_Pre-FY24_db'!$L:$L,$B48,'KOH_Pre-FY24_db'!$E:$E,$B$2)/1000-SUM($H48:J48)</f>
        <v>1.6287400000000005</v>
      </c>
      <c r="L48" s="53">
        <f>SUMIFS('KOH_Pre-FY24_db'!BI:BI,'KOH_Pre-FY24_db'!$L:$L,$B48,'KOH_Pre-FY24_db'!$E:$E,$B$2)/1000-SUM($H48:K48)</f>
        <v>1.2808700000000002</v>
      </c>
      <c r="M48" s="53">
        <f>SUMIFS('KOH_Pre-FY24_db'!BJ:BJ,'KOH_Pre-FY24_db'!$L:$L,$B48,'KOH_Pre-FY24_db'!$E:$E,$B$2)/1000-SUM($H48:L48)</f>
        <v>3.0813699999999997</v>
      </c>
      <c r="N48" s="53">
        <f>SUMIFS('KOH_Pre-FY24_db'!BK:BK,'KOH_Pre-FY24_db'!$L:$L,$B48,'KOH_Pre-FY24_db'!$E:$E,$B$2)/1000-SUM($H48:M48)</f>
        <v>3.6879200000000019</v>
      </c>
      <c r="O48" s="53">
        <f>SUMIFS('KOH_Pre-FY24_db'!BL:BL,'KOH_Pre-FY24_db'!$L:$L,$B48,'KOH_Pre-FY24_db'!$E:$E,$B$2)/1000-SUM($H48:N48)</f>
        <v>-0.23478000000000065</v>
      </c>
      <c r="P48" s="53">
        <f>SUMIFS('KOH_Pre-FY24_db'!BM:BM,'KOH_Pre-FY24_db'!$L:$L,$B48,'KOH_Pre-FY24_db'!$E:$E,$B$2)/1000-SUM($H48:O48)</f>
        <v>2.9158299999999997</v>
      </c>
      <c r="Q48" s="53">
        <f>SUMIFS('KOH_Pre-FY24_db'!BN:BN,'KOH_Pre-FY24_db'!$L:$L,$B48,'KOH_Pre-FY24_db'!$E:$E,$B$2)/1000-SUM($H48:P48)</f>
        <v>-0.80944000000000216</v>
      </c>
      <c r="R48" s="53">
        <f>SUMIFS('KOH_Pre-FY24_db'!BO:BO,'KOH_Pre-FY24_db'!$L:$L,$B48,'KOH_Pre-FY24_db'!$E:$E,$B$2)/1000-SUM($H48:Q48)</f>
        <v>2.6272999999999982</v>
      </c>
      <c r="S48" s="53">
        <f>SUMIFS('KOH_Pre-FY24_db'!BP:BP,'KOH_Pre-FY24_db'!$L:$L,$B48,'KOH_Pre-FY24_db'!$E:$E,$B$2)/1000-SUM($H48:R48)</f>
        <v>0.82798000000000016</v>
      </c>
      <c r="T48" s="54">
        <f>SUMIFS('KOH_Post-FY24_db'!$D:$D,'KOH_Post-FY24_db'!$G:$G,$B$2,'KOH_Post-FY24_db'!$E:$E,T$5,'KOH_Post-FY24_db'!$A:$A,$B48)/1000</f>
        <v>8.6211000000000002</v>
      </c>
      <c r="U48" s="53">
        <f>SUMIFS('KOH_Post-FY24_db'!$D:$D,'KOH_Post-FY24_db'!$G:$G,$B$2,'KOH_Post-FY24_db'!$E:$E,U$5,'KOH_Post-FY24_db'!$A:$A,$B48)/1000-SUM($T48:T48)</f>
        <v>-1.1249199999999995</v>
      </c>
      <c r="V48" s="53">
        <f>SUMIFS('KOH_Post-FY24_db'!$D:$D,'KOH_Post-FY24_db'!$G:$G,$B$2,'KOH_Post-FY24_db'!$E:$E,V$5,'KOH_Post-FY24_db'!$A:$A,$B48)/1000-SUM($T48:U48)</f>
        <v>0.77327000000000012</v>
      </c>
      <c r="W48" s="53">
        <f>SUMIFS('KOH_Post-FY24_db'!$D:$D,'KOH_Post-FY24_db'!$G:$G,$B$2,'KOH_Post-FY24_db'!$E:$E,W$5,'KOH_Post-FY24_db'!$A:$A,$B48)/1000-SUM($T48:V48)</f>
        <v>1.6870499999999993</v>
      </c>
      <c r="X48" s="53">
        <f>SUMIFS('KOH_Post-FY24_db'!$D:$D,'KOH_Post-FY24_db'!$G:$G,$B$2,'KOH_Post-FY24_db'!$E:$E,X$5,'KOH_Post-FY24_db'!$A:$A,$B48)/1000-SUM($T48:W48)</f>
        <v>1.0041000000000011</v>
      </c>
      <c r="Y48" s="53">
        <f>SUMIFS('KOH_Post-FY24_db'!$D:$D,'KOH_Post-FY24_db'!$G:$G,$B$2,'KOH_Post-FY24_db'!$E:$E,Y$5,'KOH_Post-FY24_db'!$A:$A,$B48)/1000-SUM($T48:X48)</f>
        <v>1.0980799999999995</v>
      </c>
      <c r="Z48" s="53">
        <f>SUMIFS('KOH_Post-FY24_db'!$D:$D,'KOH_Post-FY24_db'!$G:$G,$B$2,'KOH_Post-FY24_db'!$E:$E,Z$5,'KOH_Post-FY24_db'!$A:$A,$B48)/1000-SUM($T48:Y48)</f>
        <v>3.689709999999998</v>
      </c>
      <c r="AA48" s="53">
        <f>SUMIFS('KOH_Post-FY24_db'!$D:$D,'KOH_Post-FY24_db'!$G:$G,$B$2,'KOH_Post-FY24_db'!$E:$E,AA$5,'KOH_Post-FY24_db'!$A:$A,$B48)/1000-SUM($T48:Z48)</f>
        <v>-1.3571399999999993</v>
      </c>
      <c r="AB48" s="53">
        <f>SUMIFS('KOH_Post-FY24_db'!$D:$D,'KOH_Post-FY24_db'!$G:$G,$B$2,'KOH_Post-FY24_db'!$E:$E,AB$5,'KOH_Post-FY24_db'!$A:$A,$B48)/1000-SUM($T48:AA48)</f>
        <v>3.5934600000000003</v>
      </c>
      <c r="AC48" s="53">
        <f>SUMIFS('KOH_Post-FY24_db'!$D:$D,'KOH_Post-FY24_db'!$G:$G,$B$2,'KOH_Post-FY24_db'!$E:$E,AC$5,'KOH_Post-FY24_db'!$A:$A,$B48)/1000-SUM($T48:AB48)</f>
        <v>-0.34662999999999755</v>
      </c>
      <c r="AD48" s="53">
        <f>SUMIFS('KOH_Post-FY24_db'!$D:$D,'KOH_Post-FY24_db'!$G:$G,$B$2,'KOH_Post-FY24_db'!$E:$E,AD$5,'KOH_Post-FY24_db'!$A:$A,$B48)/1000-SUM($T48:AC48)</f>
        <v>2.4407099999999993</v>
      </c>
      <c r="AE48" s="53">
        <f>SUMIFS('KOH_Post-FY24_db'!$D:$D,'KOH_Post-FY24_db'!$G:$G,$B$2,'KOH_Post-FY24_db'!$E:$E,AE$5,'KOH_Post-FY24_db'!$A:$A,$B48)/1000-SUM($T48:AD48)</f>
        <v>6.6463000000000001</v>
      </c>
      <c r="AF48" s="54">
        <f>SUMIFS('KOH_Post-FY24_db'!$D:$D,'KOH_Post-FY24_db'!$G:$G,$B$2,'KOH_Post-FY24_db'!$E:$E,AF$5,'KOH_Post-FY24_db'!$A:$A,$B48)/1000-SUM($T48:AE48)</f>
        <v>3.4685699999999997</v>
      </c>
      <c r="AG48" s="53">
        <f>SUMIFS('KOH_Post-FY24_db'!$D:$D,'KOH_Post-FY24_db'!$G:$G,$B$2,'KOH_Post-FY24_db'!$E:$E,AG$5,'KOH_Post-FY24_db'!$A:$A,$B48)/1000-SUM($T48:AF48)</f>
        <v>2.0145800000000023</v>
      </c>
      <c r="AH48" s="53">
        <f>SUMIFS('KOH_Post-FY24_db'!$D:$D,'KOH_Post-FY24_db'!$G:$G,$B$2,'KOH_Post-FY24_db'!$E:$E,AH$5,'KOH_Post-FY24_db'!$A:$A,$B48)/1000-SUM($T48:AG48)</f>
        <v>-0.77895000000000181</v>
      </c>
      <c r="AI48" s="53">
        <f>SUMIFS('KOH_Post-FY24_db'!$D:$D,'KOH_Post-FY24_db'!$G:$G,$B$2,'KOH_Post-FY24_db'!$E:$E,AI$5,'KOH_Post-FY24_db'!$A:$A,$B48)/1000-SUM($T48:AH48)</f>
        <v>2.0810899999999961</v>
      </c>
      <c r="AJ48" s="53">
        <f>SUMIFS('KOH_Post-FY24_db'!$D:$D,'KOH_Post-FY24_db'!$G:$G,$B$2,'KOH_Post-FY24_db'!$E:$E,AJ$5,'KOH_Post-FY24_db'!$A:$A,$B48)/1000-SUM($T48:AI48)</f>
        <v>0.19977000000000089</v>
      </c>
      <c r="AK48" s="53">
        <f>SUMIFS('KOH_Post-FY24_db'!$D:$D,'KOH_Post-FY24_db'!$G:$G,$B$2,'KOH_Post-FY24_db'!$E:$E,AK$5,'KOH_Post-FY24_db'!$A:$A,$B48)/1000-SUM($T48:AJ48)</f>
        <v>3.7958300000000023</v>
      </c>
      <c r="AM48" s="53">
        <f t="shared" si="40"/>
        <v>21.571669999999997</v>
      </c>
      <c r="AN48" s="53">
        <f t="shared" si="41"/>
        <v>26.725090000000002</v>
      </c>
      <c r="AO48" s="53">
        <f t="shared" si="42"/>
        <v>25.447299999999998</v>
      </c>
      <c r="AP48" s="54">
        <f t="shared" si="43"/>
        <v>12.058680000000001</v>
      </c>
      <c r="AQ48" s="53">
        <f t="shared" si="44"/>
        <v>10.780889999999999</v>
      </c>
      <c r="AS48" s="92">
        <f t="shared" si="45"/>
        <v>7.1256473163459266E-3</v>
      </c>
      <c r="AT48" s="92">
        <f t="shared" si="45"/>
        <v>8.7617409720341394E-3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0.84699999999999998</v>
      </c>
      <c r="I50" s="53">
        <f>SUMIFS('KOH_Pre-FY24_db'!BF:BF,'KOH_Pre-FY24_db'!$L:$L,$B50,'KOH_Pre-FY24_db'!$E:$E,$B$2)/1000-SUM($H50:H50)</f>
        <v>0.80699999999999994</v>
      </c>
      <c r="J50" s="53">
        <f>SUMIFS('KOH_Pre-FY24_db'!BG:BG,'KOH_Pre-FY24_db'!$L:$L,$B50,'KOH_Pre-FY24_db'!$E:$E,$B$2)/1000-SUM($H50:I50)</f>
        <v>0.92799999999999994</v>
      </c>
      <c r="K50" s="53">
        <f>SUMIFS('KOH_Pre-FY24_db'!BH:BH,'KOH_Pre-FY24_db'!$L:$L,$B50,'KOH_Pre-FY24_db'!$E:$E,$B$2)/1000-SUM($H50:J50)</f>
        <v>0.84699999999999998</v>
      </c>
      <c r="L50" s="53">
        <f>SUMIFS('KOH_Pre-FY24_db'!BI:BI,'KOH_Pre-FY24_db'!$L:$L,$B50,'KOH_Pre-FY24_db'!$E:$E,$B$2)/1000-SUM($H50:K50)</f>
        <v>0.88700000000000001</v>
      </c>
      <c r="M50" s="53">
        <f>SUMIFS('KOH_Pre-FY24_db'!BJ:BJ,'KOH_Pre-FY24_db'!$L:$L,$B50,'KOH_Pre-FY24_db'!$E:$E,$B$2)/1000-SUM($H50:L50)</f>
        <v>0.88700000000000045</v>
      </c>
      <c r="N50" s="53">
        <f>SUMIFS('KOH_Pre-FY24_db'!BK:BK,'KOH_Pre-FY24_db'!$L:$L,$B50,'KOH_Pre-FY24_db'!$E:$E,$B$2)/1000-SUM($H50:M50)</f>
        <v>0.84699999999999953</v>
      </c>
      <c r="O50" s="53">
        <f>SUMIFS('KOH_Pre-FY24_db'!BL:BL,'KOH_Pre-FY24_db'!$L:$L,$B50,'KOH_Pre-FY24_db'!$E:$E,$B$2)/1000-SUM($H50:N50)</f>
        <v>0.92799999999999994</v>
      </c>
      <c r="P50" s="53">
        <f>SUMIFS('KOH_Pre-FY24_db'!BM:BM,'KOH_Pre-FY24_db'!$L:$L,$B50,'KOH_Pre-FY24_db'!$E:$E,$B$2)/1000-SUM($H50:O50)</f>
        <v>0.88700000000000045</v>
      </c>
      <c r="Q50" s="53">
        <f>SUMIFS('KOH_Pre-FY24_db'!BN:BN,'KOH_Pre-FY24_db'!$L:$L,$B50,'KOH_Pre-FY24_db'!$E:$E,$B$2)/1000-SUM($H50:P50)</f>
        <v>0.84699999999999953</v>
      </c>
      <c r="R50" s="53">
        <f>SUMIFS('KOH_Pre-FY24_db'!BO:BO,'KOH_Pre-FY24_db'!$L:$L,$B50,'KOH_Pre-FY24_db'!$E:$E,$B$2)/1000-SUM($H50:Q50)</f>
        <v>0.88700000000000045</v>
      </c>
      <c r="S50" s="53">
        <f>SUMIFS('KOH_Pre-FY24_db'!BP:BP,'KOH_Pre-FY24_db'!$L:$L,$B50,'KOH_Pre-FY24_db'!$E:$E,$B$2)/1000-SUM($H50:R50)</f>
        <v>0.88700000000000045</v>
      </c>
      <c r="T50" s="54">
        <f>SUMIFS('KOH_Post-FY24_db'!$D:$D,'KOH_Post-FY24_db'!$G:$G,$B$2,'KOH_Post-FY24_db'!$E:$E,T$5,'KOH_Post-FY24_db'!$A:$A,$B50)/1000</f>
        <v>1.0900000000000001</v>
      </c>
      <c r="U50" s="53">
        <f>SUMIFS('KOH_Post-FY24_db'!$D:$D,'KOH_Post-FY24_db'!$G:$G,$B$2,'KOH_Post-FY24_db'!$E:$E,U$5,'KOH_Post-FY24_db'!$A:$A,$B50)/1000-SUM($T50:T50)</f>
        <v>1.0620000000000001</v>
      </c>
      <c r="V50" s="53">
        <f>SUMIFS('KOH_Post-FY24_db'!$D:$D,'KOH_Post-FY24_db'!$G:$G,$B$2,'KOH_Post-FY24_db'!$E:$E,V$5,'KOH_Post-FY24_db'!$A:$A,$B50)/1000-SUM($T50:U50)</f>
        <v>1.0619999999999998</v>
      </c>
      <c r="W50" s="53">
        <f>SUMIFS('KOH_Post-FY24_db'!$D:$D,'KOH_Post-FY24_db'!$G:$G,$B$2,'KOH_Post-FY24_db'!$E:$E,W$5,'KOH_Post-FY24_db'!$A:$A,$B50)/1000-SUM($T50:V50)</f>
        <v>1.0870000000000002</v>
      </c>
      <c r="X50" s="53">
        <f>SUMIFS('KOH_Post-FY24_db'!$D:$D,'KOH_Post-FY24_db'!$G:$G,$B$2,'KOH_Post-FY24_db'!$E:$E,X$5,'KOH_Post-FY24_db'!$A:$A,$B50)/1000-SUM($T50:W50)</f>
        <v>1.101</v>
      </c>
      <c r="Y50" s="53">
        <f>SUMIFS('KOH_Post-FY24_db'!$D:$D,'KOH_Post-FY24_db'!$G:$G,$B$2,'KOH_Post-FY24_db'!$E:$E,Y$5,'KOH_Post-FY24_db'!$A:$A,$B50)/1000-SUM($T50:X50)</f>
        <v>1.0569999999999995</v>
      </c>
      <c r="Z50" s="53">
        <f>SUMIFS('KOH_Post-FY24_db'!$D:$D,'KOH_Post-FY24_db'!$G:$G,$B$2,'KOH_Post-FY24_db'!$E:$E,Z$5,'KOH_Post-FY24_db'!$A:$A,$B50)/1000-SUM($T50:Y50)</f>
        <v>2.8922800000000013</v>
      </c>
      <c r="AA50" s="53">
        <f>SUMIFS('KOH_Post-FY24_db'!$D:$D,'KOH_Post-FY24_db'!$G:$G,$B$2,'KOH_Post-FY24_db'!$E:$E,AA$5,'KOH_Post-FY24_db'!$A:$A,$B50)/1000-SUM($T50:Z50)</f>
        <v>1.0869999999999997</v>
      </c>
      <c r="AB50" s="53">
        <f>SUMIFS('KOH_Post-FY24_db'!$D:$D,'KOH_Post-FY24_db'!$G:$G,$B$2,'KOH_Post-FY24_db'!$E:$E,AB$5,'KOH_Post-FY24_db'!$A:$A,$B50)/1000-SUM($T50:AA50)</f>
        <v>1.4540000000000006</v>
      </c>
      <c r="AC50" s="53">
        <f>SUMIFS('KOH_Post-FY24_db'!$D:$D,'KOH_Post-FY24_db'!$G:$G,$B$2,'KOH_Post-FY24_db'!$E:$E,AC$5,'KOH_Post-FY24_db'!$A:$A,$B50)/1000-SUM($T50:AB50)</f>
        <v>1.4539999999999988</v>
      </c>
      <c r="AD50" s="53">
        <f>SUMIFS('KOH_Post-FY24_db'!$D:$D,'KOH_Post-FY24_db'!$G:$G,$B$2,'KOH_Post-FY24_db'!$E:$E,AD$5,'KOH_Post-FY24_db'!$A:$A,$B50)/1000-SUM($T50:AC50)</f>
        <v>1.4540000000000006</v>
      </c>
      <c r="AE50" s="53">
        <f>SUMIFS('KOH_Post-FY24_db'!$D:$D,'KOH_Post-FY24_db'!$G:$G,$B$2,'KOH_Post-FY24_db'!$E:$E,AE$5,'KOH_Post-FY24_db'!$A:$A,$B50)/1000-SUM($T50:AD50)</f>
        <v>1.4540000000000006</v>
      </c>
      <c r="AF50" s="54">
        <f>SUMIFS('KOH_Post-FY24_db'!$D:$D,'KOH_Post-FY24_db'!$G:$G,$B$2,'KOH_Post-FY24_db'!$E:$E,AF$5,'KOH_Post-FY24_db'!$A:$A,$B50)/1000-SUM($T50:AE50)</f>
        <v>1.6081799999999973</v>
      </c>
      <c r="AG50" s="53">
        <f>SUMIFS('KOH_Post-FY24_db'!$D:$D,'KOH_Post-FY24_db'!$G:$G,$B$2,'KOH_Post-FY24_db'!$E:$E,AG$5,'KOH_Post-FY24_db'!$A:$A,$B50)/1000-SUM($T50:AF50)</f>
        <v>1.6081800000000008</v>
      </c>
      <c r="AH50" s="53">
        <f>SUMIFS('KOH_Post-FY24_db'!$D:$D,'KOH_Post-FY24_db'!$G:$G,$B$2,'KOH_Post-FY24_db'!$E:$E,AH$5,'KOH_Post-FY24_db'!$A:$A,$B50)/1000-SUM($T50:AG50)</f>
        <v>1.6081800000000008</v>
      </c>
      <c r="AI50" s="53">
        <f>SUMIFS('KOH_Post-FY24_db'!$D:$D,'KOH_Post-FY24_db'!$G:$G,$B$2,'KOH_Post-FY24_db'!$E:$E,AI$5,'KOH_Post-FY24_db'!$A:$A,$B50)/1000-SUM($T50:AH50)</f>
        <v>1.6081800000000008</v>
      </c>
      <c r="AJ50" s="53">
        <f>SUMIFS('KOH_Post-FY24_db'!$D:$D,'KOH_Post-FY24_db'!$G:$G,$B$2,'KOH_Post-FY24_db'!$E:$E,AJ$5,'KOH_Post-FY24_db'!$A:$A,$B50)/1000-SUM($T50:AI50)</f>
        <v>1.6081800000000008</v>
      </c>
      <c r="AK50" s="53">
        <f>SUMIFS('KOH_Post-FY24_db'!$D:$D,'KOH_Post-FY24_db'!$G:$G,$B$2,'KOH_Post-FY24_db'!$E:$E,AK$5,'KOH_Post-FY24_db'!$A:$A,$B50)/1000-SUM($T50:AJ50)</f>
        <v>1.6081799999999973</v>
      </c>
      <c r="AM50" s="53">
        <f t="shared" si="40"/>
        <v>10.486000000000001</v>
      </c>
      <c r="AN50" s="53">
        <f t="shared" si="41"/>
        <v>16.254280000000001</v>
      </c>
      <c r="AO50" s="53">
        <f t="shared" si="42"/>
        <v>19.44436</v>
      </c>
      <c r="AP50" s="54">
        <f t="shared" si="43"/>
        <v>6.4589999999999996</v>
      </c>
      <c r="AQ50" s="53">
        <f t="shared" si="44"/>
        <v>9.6490799999999979</v>
      </c>
      <c r="AS50" s="92">
        <f t="shared" ref="AS50:AT54" si="48">IFERROR(AM50/AM$20,0)</f>
        <v>3.4637808644024035E-3</v>
      </c>
      <c r="AT50" s="92">
        <f t="shared" si="48"/>
        <v>5.3289171728482512E-3</v>
      </c>
      <c r="AU50" s="92">
        <f t="shared" si="46"/>
        <v>6.5314144081362099E-3</v>
      </c>
      <c r="AV50" s="673">
        <f t="shared" si="46"/>
        <v>4.2029900926563116E-3</v>
      </c>
      <c r="AW50" s="92">
        <f t="shared" si="46"/>
        <v>6.5926494569902572E-3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8"/>
        <v>0</v>
      </c>
      <c r="AT51" s="92">
        <f t="shared" si="48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0.94996999999999998</v>
      </c>
      <c r="I52" s="53">
        <f>SUMIFS('KOH_Pre-FY24_db'!BF:BF,'KOH_Pre-FY24_db'!$L:$L,$B52,'KOH_Pre-FY24_db'!$E:$E,$B$2)/1000-SUM($H52:H52)</f>
        <v>-0.53949000000000003</v>
      </c>
      <c r="J52" s="53">
        <f>SUMIFS('KOH_Pre-FY24_db'!BG:BG,'KOH_Pre-FY24_db'!$L:$L,$B52,'KOH_Pre-FY24_db'!$E:$E,$B$2)/1000-SUM($H52:I52)</f>
        <v>0</v>
      </c>
      <c r="K52" s="53">
        <f>SUMIFS('KOH_Pre-FY24_db'!BH:BH,'KOH_Pre-FY24_db'!$L:$L,$B52,'KOH_Pre-FY24_db'!$E:$E,$B$2)/1000-SUM($H52:J52)</f>
        <v>0.32508000000000004</v>
      </c>
      <c r="L52" s="53">
        <f>SUMIFS('KOH_Pre-FY24_db'!BI:BI,'KOH_Pre-FY24_db'!$L:$L,$B52,'KOH_Pre-FY24_db'!$E:$E,$B$2)/1000-SUM($H52:K52)</f>
        <v>0</v>
      </c>
      <c r="M52" s="53">
        <f>SUMIFS('KOH_Pre-FY24_db'!BJ:BJ,'KOH_Pre-FY24_db'!$L:$L,$B52,'KOH_Pre-FY24_db'!$E:$E,$B$2)/1000-SUM($H52:L52)</f>
        <v>0</v>
      </c>
      <c r="N52" s="53">
        <f>SUMIFS('KOH_Pre-FY24_db'!BK:BK,'KOH_Pre-FY24_db'!$L:$L,$B52,'KOH_Pre-FY24_db'!$E:$E,$B$2)/1000-SUM($H52:M52)</f>
        <v>0</v>
      </c>
      <c r="O52" s="53">
        <f>SUMIFS('KOH_Pre-FY24_db'!BL:BL,'KOH_Pre-FY24_db'!$L:$L,$B52,'KOH_Pre-FY24_db'!$E:$E,$B$2)/1000-SUM($H52:N52)</f>
        <v>1.12043</v>
      </c>
      <c r="P52" s="53">
        <f>SUMIFS('KOH_Pre-FY24_db'!BM:BM,'KOH_Pre-FY24_db'!$L:$L,$B52,'KOH_Pre-FY24_db'!$E:$E,$B$2)/1000-SUM($H52:O52)</f>
        <v>-0.12565000000000004</v>
      </c>
      <c r="Q52" s="53">
        <f>SUMIFS('KOH_Pre-FY24_db'!BN:BN,'KOH_Pre-FY24_db'!$L:$L,$B52,'KOH_Pre-FY24_db'!$E:$E,$B$2)/1000-SUM($H52:P52)</f>
        <v>0</v>
      </c>
      <c r="R52" s="53">
        <f>SUMIFS('KOH_Pre-FY24_db'!BO:BO,'KOH_Pre-FY24_db'!$L:$L,$B52,'KOH_Pre-FY24_db'!$E:$E,$B$2)/1000-SUM($H52:Q52)</f>
        <v>1.1382300000000001</v>
      </c>
      <c r="S52" s="53">
        <f>SUMIFS('KOH_Pre-FY24_db'!BP:BP,'KOH_Pre-FY24_db'!$L:$L,$B52,'KOH_Pre-FY24_db'!$E:$E,$B$2)/1000-SUM($H52:R52)</f>
        <v>-0.59853999999999985</v>
      </c>
      <c r="T52" s="54">
        <f>SUMIFS('KOH_Post-FY24_db'!$D:$D,'KOH_Post-FY24_db'!$G:$G,$B$2,'KOH_Post-FY24_db'!$E:$E,T$5,'KOH_Post-FY24_db'!$A:$A,$B52)/1000</f>
        <v>1.01458</v>
      </c>
      <c r="U52" s="53">
        <f>SUMIFS('KOH_Post-FY24_db'!$D:$D,'KOH_Post-FY24_db'!$G:$G,$B$2,'KOH_Post-FY24_db'!$E:$E,U$5,'KOH_Post-FY24_db'!$A:$A,$B52)/1000-SUM($T52:T52)</f>
        <v>-0.61618000000000006</v>
      </c>
      <c r="V52" s="53">
        <f>SUMIFS('KOH_Post-FY24_db'!$D:$D,'KOH_Post-FY24_db'!$G:$G,$B$2,'KOH_Post-FY24_db'!$E:$E,V$5,'KOH_Post-FY24_db'!$A:$A,$B52)/1000-SUM($T52:U52)</f>
        <v>1.2764699999999998</v>
      </c>
      <c r="W52" s="53">
        <f>SUMIFS('KOH_Post-FY24_db'!$D:$D,'KOH_Post-FY24_db'!$G:$G,$B$2,'KOH_Post-FY24_db'!$E:$E,W$5,'KOH_Post-FY24_db'!$A:$A,$B52)/1000-SUM($T52:V52)</f>
        <v>-5.8399999999998453E-3</v>
      </c>
      <c r="X52" s="53">
        <f>SUMIFS('KOH_Post-FY24_db'!$D:$D,'KOH_Post-FY24_db'!$G:$G,$B$2,'KOH_Post-FY24_db'!$E:$E,X$5,'KOH_Post-FY24_db'!$A:$A,$B52)/1000-SUM($T52:W52)</f>
        <v>0.34823999999999988</v>
      </c>
      <c r="Y52" s="53">
        <f>SUMIFS('KOH_Post-FY24_db'!$D:$D,'KOH_Post-FY24_db'!$G:$G,$B$2,'KOH_Post-FY24_db'!$E:$E,Y$5,'KOH_Post-FY24_db'!$A:$A,$B52)/1000-SUM($T52:X52)</f>
        <v>0.34824000000000011</v>
      </c>
      <c r="Z52" s="53">
        <f>SUMIFS('KOH_Post-FY24_db'!$D:$D,'KOH_Post-FY24_db'!$G:$G,$B$2,'KOH_Post-FY24_db'!$E:$E,Z$5,'KOH_Post-FY24_db'!$A:$A,$B52)/1000-SUM($T52:Y52)</f>
        <v>0</v>
      </c>
      <c r="AA52" s="53">
        <f>SUMIFS('KOH_Post-FY24_db'!$D:$D,'KOH_Post-FY24_db'!$G:$G,$B$2,'KOH_Post-FY24_db'!$E:$E,AA$5,'KOH_Post-FY24_db'!$A:$A,$B52)/1000-SUM($T52:Z52)</f>
        <v>1.024</v>
      </c>
      <c r="AB52" s="53">
        <f>SUMIFS('KOH_Post-FY24_db'!$D:$D,'KOH_Post-FY24_db'!$G:$G,$B$2,'KOH_Post-FY24_db'!$E:$E,AB$5,'KOH_Post-FY24_db'!$A:$A,$B52)/1000-SUM($T52:AA52)</f>
        <v>-0.51200000000000001</v>
      </c>
      <c r="AC52" s="53">
        <f>SUMIFS('KOH_Post-FY24_db'!$D:$D,'KOH_Post-FY24_db'!$G:$G,$B$2,'KOH_Post-FY24_db'!$E:$E,AC$5,'KOH_Post-FY24_db'!$A:$A,$B52)/1000-SUM($T52:AB52)</f>
        <v>0.85458999999999996</v>
      </c>
      <c r="AD52" s="53">
        <f>SUMIFS('KOH_Post-FY24_db'!$D:$D,'KOH_Post-FY24_db'!$G:$G,$B$2,'KOH_Post-FY24_db'!$E:$E,AD$5,'KOH_Post-FY24_db'!$A:$A,$B52)/1000-SUM($T52:AC52)</f>
        <v>4.0500000000003311E-3</v>
      </c>
      <c r="AE52" s="53">
        <f>SUMIFS('KOH_Post-FY24_db'!$D:$D,'KOH_Post-FY24_db'!$G:$G,$B$2,'KOH_Post-FY24_db'!$E:$E,AE$5,'KOH_Post-FY24_db'!$A:$A,$B52)/1000-SUM($T52:AD52)</f>
        <v>3.2831999999999999</v>
      </c>
      <c r="AF52" s="54">
        <f>SUMIFS('KOH_Post-FY24_db'!$D:$D,'KOH_Post-FY24_db'!$G:$G,$B$2,'KOH_Post-FY24_db'!$E:$E,AF$5,'KOH_Post-FY24_db'!$A:$A,$B52)/1000-SUM($T52:AE52)</f>
        <v>-2.0672000000000006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2.2700300000000002</v>
      </c>
      <c r="AN52" s="53">
        <f t="shared" si="41"/>
        <v>7.0193500000000002</v>
      </c>
      <c r="AO52" s="53">
        <f t="shared" si="42"/>
        <v>2.5866400000000001</v>
      </c>
      <c r="AP52" s="54">
        <f t="shared" si="43"/>
        <v>2.36551</v>
      </c>
      <c r="AQ52" s="53">
        <f t="shared" si="44"/>
        <v>-2.0672000000000006</v>
      </c>
      <c r="AS52" s="92">
        <f t="shared" si="48"/>
        <v>7.4984612584583145E-4</v>
      </c>
      <c r="AT52" s="92">
        <f t="shared" si="48"/>
        <v>2.3012729420947816E-3</v>
      </c>
      <c r="AU52" s="92">
        <f t="shared" si="46"/>
        <v>8.6885954408689439E-4</v>
      </c>
      <c r="AV52" s="673">
        <f t="shared" si="46"/>
        <v>1.5392808629941838E-3</v>
      </c>
      <c r="AW52" s="92">
        <f t="shared" si="46"/>
        <v>-1.4123963069526077E-3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</v>
      </c>
      <c r="K53" s="53">
        <f>SUMIFS('KOH_Pre-FY24_db'!BH:BH,'KOH_Pre-FY24_db'!$L:$L,$B53,'KOH_Pre-FY24_db'!$E:$E,$B$2)/1000-SUM($H53:J53)</f>
        <v>3.51179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0</v>
      </c>
      <c r="T53" s="54">
        <f>SUMIFS('KOH_Post-FY24_db'!$D:$D,'KOH_Post-FY24_db'!$G:$G,$B$2,'KOH_Post-FY24_db'!$E:$E,T$5,'KOH_Post-FY24_db'!$A:$A,$B53)/1000</f>
        <v>0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1.5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3.51179</v>
      </c>
      <c r="AN53" s="53">
        <f t="shared" si="41"/>
        <v>0</v>
      </c>
      <c r="AO53" s="53">
        <f t="shared" si="42"/>
        <v>1.5</v>
      </c>
      <c r="AP53" s="54">
        <f t="shared" si="43"/>
        <v>0</v>
      </c>
      <c r="AQ53" s="53">
        <f t="shared" si="44"/>
        <v>1.5</v>
      </c>
      <c r="AS53" s="92">
        <f t="shared" si="48"/>
        <v>1.1600296587640393E-3</v>
      </c>
      <c r="AT53" s="92">
        <f t="shared" si="48"/>
        <v>0</v>
      </c>
      <c r="AU53" s="92">
        <f t="shared" si="46"/>
        <v>5.0385415679427426E-4</v>
      </c>
      <c r="AV53" s="673">
        <f t="shared" si="46"/>
        <v>0</v>
      </c>
      <c r="AW53" s="92">
        <f t="shared" si="46"/>
        <v>1.0248618713375149E-3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17.723330000000001</v>
      </c>
      <c r="I54" s="64">
        <f t="shared" si="49"/>
        <v>18.502739999999999</v>
      </c>
      <c r="J54" s="64">
        <f t="shared" si="49"/>
        <v>20.754460000000005</v>
      </c>
      <c r="K54" s="64">
        <f t="shared" si="49"/>
        <v>22.289150000000003</v>
      </c>
      <c r="L54" s="64">
        <f t="shared" si="49"/>
        <v>20.222280000000001</v>
      </c>
      <c r="M54" s="64">
        <f t="shared" si="49"/>
        <v>17.621599999999997</v>
      </c>
      <c r="N54" s="64">
        <f t="shared" si="49"/>
        <v>20.08485000000001</v>
      </c>
      <c r="O54" s="64">
        <f t="shared" si="49"/>
        <v>19.323519999999995</v>
      </c>
      <c r="P54" s="64">
        <f t="shared" si="49"/>
        <v>18.215390000000014</v>
      </c>
      <c r="Q54" s="64">
        <f t="shared" si="49"/>
        <v>18.64699999999997</v>
      </c>
      <c r="R54" s="64">
        <f t="shared" si="49"/>
        <v>19.556799999999999</v>
      </c>
      <c r="S54" s="64">
        <f t="shared" si="49"/>
        <v>16.736980000000031</v>
      </c>
      <c r="T54" s="65">
        <f t="shared" ref="T54:Y54" si="50">SUM(T45:T53)</f>
        <v>26.208109999999998</v>
      </c>
      <c r="U54" s="619">
        <f t="shared" si="50"/>
        <v>16.080770000000005</v>
      </c>
      <c r="V54" s="64">
        <f t="shared" si="50"/>
        <v>18.705100000000009</v>
      </c>
      <c r="W54" s="64">
        <f t="shared" si="50"/>
        <v>20.463519999999999</v>
      </c>
      <c r="X54" s="64">
        <f t="shared" si="50"/>
        <v>21.163700000000002</v>
      </c>
      <c r="Y54" s="64">
        <f t="shared" si="50"/>
        <v>18.665010000000002</v>
      </c>
      <c r="Z54" s="64">
        <f t="shared" ref="Z54:AK54" si="51">SUM(Z45:Z53)</f>
        <v>21.693379999999991</v>
      </c>
      <c r="AA54" s="64">
        <f t="shared" si="51"/>
        <v>21.704070000000005</v>
      </c>
      <c r="AB54" s="64">
        <f t="shared" si="51"/>
        <v>22.562600000000003</v>
      </c>
      <c r="AC54" s="64">
        <f t="shared" si="51"/>
        <v>20.852599999999988</v>
      </c>
      <c r="AD54" s="64">
        <f t="shared" si="51"/>
        <v>20.879840000000016</v>
      </c>
      <c r="AE54" s="64">
        <f t="shared" si="51"/>
        <v>28.016119999999972</v>
      </c>
      <c r="AF54" s="65">
        <f t="shared" si="51"/>
        <v>22.592460000000003</v>
      </c>
      <c r="AG54" s="64">
        <f t="shared" si="51"/>
        <v>20.068810000000028</v>
      </c>
      <c r="AH54" s="64">
        <f t="shared" si="51"/>
        <v>18.941150000000011</v>
      </c>
      <c r="AI54" s="64">
        <f t="shared" si="51"/>
        <v>24.026229999999988</v>
      </c>
      <c r="AJ54" s="64">
        <f t="shared" si="51"/>
        <v>22.246759999999984</v>
      </c>
      <c r="AK54" s="64">
        <f t="shared" si="51"/>
        <v>24.062069999999988</v>
      </c>
      <c r="AM54" s="64">
        <f t="shared" ref="AM54:AQ54" si="52">SUM(AM45:AM53)</f>
        <v>229.67809999999997</v>
      </c>
      <c r="AN54" s="64">
        <f t="shared" si="52"/>
        <v>256.99481999999995</v>
      </c>
      <c r="AO54" s="64">
        <f t="shared" si="52"/>
        <v>267.64608999999996</v>
      </c>
      <c r="AP54" s="65">
        <f t="shared" si="52"/>
        <v>121.28621</v>
      </c>
      <c r="AQ54" s="64">
        <f t="shared" si="52"/>
        <v>131.93747999999999</v>
      </c>
      <c r="AS54" s="216">
        <f t="shared" si="48"/>
        <v>7.5868263184465157E-2</v>
      </c>
      <c r="AT54" s="216">
        <f t="shared" si="48"/>
        <v>8.4254984510605493E-2</v>
      </c>
      <c r="AU54" s="216">
        <f t="shared" si="46"/>
        <v>8.9903063330822944E-2</v>
      </c>
      <c r="AV54" s="676">
        <f t="shared" si="46"/>
        <v>7.8923167519094728E-2</v>
      </c>
      <c r="AW54" s="216">
        <f t="shared" si="46"/>
        <v>9.0145128434903965E-2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3.7949999999999999</v>
      </c>
      <c r="I56" s="53">
        <f>SUMIFS('KOH_Pre-FY24_db'!BF:BF,'KOH_Pre-FY24_db'!$L:$L,$B56,'KOH_Pre-FY24_db'!$E:$E,$B$2)/1000-SUM($H56:H56)</f>
        <v>3.7949999999999999</v>
      </c>
      <c r="J56" s="53">
        <f>SUMIFS('KOH_Pre-FY24_db'!BG:BG,'KOH_Pre-FY24_db'!$L:$L,$B56,'KOH_Pre-FY24_db'!$E:$E,$B$2)/1000-SUM($H56:I56)</f>
        <v>3.7949999999999999</v>
      </c>
      <c r="K56" s="53">
        <f>SUMIFS('KOH_Pre-FY24_db'!BH:BH,'KOH_Pre-FY24_db'!$L:$L,$B56,'KOH_Pre-FY24_db'!$E:$E,$B$2)/1000-SUM($H56:J56)</f>
        <v>3.7949999999999999</v>
      </c>
      <c r="L56" s="53">
        <f>SUMIFS('KOH_Pre-FY24_db'!BI:BI,'KOH_Pre-FY24_db'!$L:$L,$B56,'KOH_Pre-FY24_db'!$E:$E,$B$2)/1000-SUM($H56:K56)</f>
        <v>3.7950000000000017</v>
      </c>
      <c r="M56" s="53">
        <f>SUMIFS('KOH_Pre-FY24_db'!BJ:BJ,'KOH_Pre-FY24_db'!$L:$L,$B56,'KOH_Pre-FY24_db'!$E:$E,$B$2)/1000-SUM($H56:L56)</f>
        <v>3.7949999999999982</v>
      </c>
      <c r="N56" s="53">
        <f>SUMIFS('KOH_Pre-FY24_db'!BK:BK,'KOH_Pre-FY24_db'!$L:$L,$B56,'KOH_Pre-FY24_db'!$E:$E,$B$2)/1000-SUM($H56:M56)</f>
        <v>3.7950000000000017</v>
      </c>
      <c r="O56" s="53">
        <f>SUMIFS('KOH_Pre-FY24_db'!BL:BL,'KOH_Pre-FY24_db'!$L:$L,$B56,'KOH_Pre-FY24_db'!$E:$E,$B$2)/1000-SUM($H56:N56)</f>
        <v>3.7949999999999982</v>
      </c>
      <c r="P56" s="53">
        <f>SUMIFS('KOH_Pre-FY24_db'!BM:BM,'KOH_Pre-FY24_db'!$L:$L,$B56,'KOH_Pre-FY24_db'!$E:$E,$B$2)/1000-SUM($H56:O56)</f>
        <v>3.7950000000000017</v>
      </c>
      <c r="Q56" s="53">
        <f>SUMIFS('KOH_Pre-FY24_db'!BN:BN,'KOH_Pre-FY24_db'!$L:$L,$B56,'KOH_Pre-FY24_db'!$E:$E,$B$2)/1000-SUM($H56:P56)</f>
        <v>3.7950000000000017</v>
      </c>
      <c r="R56" s="53">
        <f>SUMIFS('KOH_Pre-FY24_db'!BO:BO,'KOH_Pre-FY24_db'!$L:$L,$B56,'KOH_Pre-FY24_db'!$E:$E,$B$2)/1000-SUM($H56:Q56)</f>
        <v>3.7949999999999946</v>
      </c>
      <c r="S56" s="53">
        <f>SUMIFS('KOH_Pre-FY24_db'!BP:BP,'KOH_Pre-FY24_db'!$L:$L,$B56,'KOH_Pre-FY24_db'!$E:$E,$B$2)/1000-SUM($H56:R56)</f>
        <v>3.7950000000000017</v>
      </c>
      <c r="T56" s="54">
        <f>SUMIFS('KOH_Post-FY24_db'!$D:$D,'KOH_Post-FY24_db'!$G:$G,$B$2,'KOH_Post-FY24_db'!$E:$E,T$5,'KOH_Post-FY24_db'!$A:$A,$B56)/1000</f>
        <v>3.9750000000000001</v>
      </c>
      <c r="U56" s="53">
        <f>SUMIFS('KOH_Post-FY24_db'!$D:$D,'KOH_Post-FY24_db'!$G:$G,$B$2,'KOH_Post-FY24_db'!$E:$E,U$5,'KOH_Post-FY24_db'!$A:$A,$B56)/1000-SUM($T56:T56)</f>
        <v>3.9750000000000001</v>
      </c>
      <c r="V56" s="53">
        <f>SUMIFS('KOH_Post-FY24_db'!$D:$D,'KOH_Post-FY24_db'!$G:$G,$B$2,'KOH_Post-FY24_db'!$E:$E,V$5,'KOH_Post-FY24_db'!$A:$A,$B56)/1000-SUM($T56:U56)</f>
        <v>3.9750000000000005</v>
      </c>
      <c r="W56" s="53">
        <f>SUMIFS('KOH_Post-FY24_db'!$D:$D,'KOH_Post-FY24_db'!$G:$G,$B$2,'KOH_Post-FY24_db'!$E:$E,W$5,'KOH_Post-FY24_db'!$A:$A,$B56)/1000-SUM($T56:V56)</f>
        <v>3.9749999999999996</v>
      </c>
      <c r="X56" s="53">
        <f>SUMIFS('KOH_Post-FY24_db'!$D:$D,'KOH_Post-FY24_db'!$G:$G,$B$2,'KOH_Post-FY24_db'!$E:$E,X$5,'KOH_Post-FY24_db'!$A:$A,$B56)/1000-SUM($T56:W56)</f>
        <v>3.9749999999999996</v>
      </c>
      <c r="Y56" s="53">
        <f>SUMIFS('KOH_Post-FY24_db'!$D:$D,'KOH_Post-FY24_db'!$G:$G,$B$2,'KOH_Post-FY24_db'!$E:$E,Y$5,'KOH_Post-FY24_db'!$A:$A,$B56)/1000-SUM($T56:X56)</f>
        <v>3.9750000000000014</v>
      </c>
      <c r="Z56" s="53">
        <f>SUMIFS('KOH_Post-FY24_db'!$D:$D,'KOH_Post-FY24_db'!$G:$G,$B$2,'KOH_Post-FY24_db'!$E:$E,Z$5,'KOH_Post-FY24_db'!$A:$A,$B56)/1000-SUM($T56:Y56)</f>
        <v>2.6499999999999986</v>
      </c>
      <c r="AA56" s="53">
        <f>SUMIFS('KOH_Post-FY24_db'!$D:$D,'KOH_Post-FY24_db'!$G:$G,$B$2,'KOH_Post-FY24_db'!$E:$E,AA$5,'KOH_Post-FY24_db'!$A:$A,$B56)/1000-SUM($T56:Z56)</f>
        <v>2.6499999999999986</v>
      </c>
      <c r="AB56" s="53">
        <f>SUMIFS('KOH_Post-FY24_db'!$D:$D,'KOH_Post-FY24_db'!$G:$G,$B$2,'KOH_Post-FY24_db'!$E:$E,AB$5,'KOH_Post-FY24_db'!$A:$A,$B56)/1000-SUM($T56:AA56)</f>
        <v>3.9750000000000014</v>
      </c>
      <c r="AC56" s="53">
        <f>SUMIFS('KOH_Post-FY24_db'!$D:$D,'KOH_Post-FY24_db'!$G:$G,$B$2,'KOH_Post-FY24_db'!$E:$E,AC$5,'KOH_Post-FY24_db'!$A:$A,$B56)/1000-SUM($T56:AB56)</f>
        <v>3.9750000000000014</v>
      </c>
      <c r="AD56" s="53">
        <f>SUMIFS('KOH_Post-FY24_db'!$D:$D,'KOH_Post-FY24_db'!$G:$G,$B$2,'KOH_Post-FY24_db'!$E:$E,AD$5,'KOH_Post-FY24_db'!$A:$A,$B56)/1000-SUM($T56:AC56)</f>
        <v>3.9750000000000014</v>
      </c>
      <c r="AE56" s="53">
        <f>SUMIFS('KOH_Post-FY24_db'!$D:$D,'KOH_Post-FY24_db'!$G:$G,$B$2,'KOH_Post-FY24_db'!$E:$E,AE$5,'KOH_Post-FY24_db'!$A:$A,$B56)/1000-SUM($T56:AD56)</f>
        <v>3.9749999999999943</v>
      </c>
      <c r="AF56" s="54">
        <f>SUMIFS('KOH_Post-FY24_db'!$D:$D,'KOH_Post-FY24_db'!$G:$G,$B$2,'KOH_Post-FY24_db'!$E:$E,AF$5,'KOH_Post-FY24_db'!$A:$A,$B56)/1000-SUM($T56:AE56)</f>
        <v>4.4539200000000037</v>
      </c>
      <c r="AG56" s="53">
        <f>SUMIFS('KOH_Post-FY24_db'!$D:$D,'KOH_Post-FY24_db'!$G:$G,$B$2,'KOH_Post-FY24_db'!$E:$E,AG$5,'KOH_Post-FY24_db'!$A:$A,$B56)/1000-SUM($T56:AF56)</f>
        <v>4.2447900000000018</v>
      </c>
      <c r="AH56" s="53">
        <f>SUMIFS('KOH_Post-FY24_db'!$D:$D,'KOH_Post-FY24_db'!$G:$G,$B$2,'KOH_Post-FY24_db'!$E:$E,AH$5,'KOH_Post-FY24_db'!$A:$A,$B56)/1000-SUM($T56:AG56)</f>
        <v>4.2587299999999999</v>
      </c>
      <c r="AI56" s="53">
        <f>SUMIFS('KOH_Post-FY24_db'!$D:$D,'KOH_Post-FY24_db'!$G:$G,$B$2,'KOH_Post-FY24_db'!$E:$E,AI$5,'KOH_Post-FY24_db'!$A:$A,$B56)/1000-SUM($T56:AH56)</f>
        <v>4.2726800000000011</v>
      </c>
      <c r="AJ56" s="53">
        <f>SUMIFS('KOH_Post-FY24_db'!$D:$D,'KOH_Post-FY24_db'!$G:$G,$B$2,'KOH_Post-FY24_db'!$E:$E,AJ$5,'KOH_Post-FY24_db'!$A:$A,$B56)/1000-SUM($T56:AI56)</f>
        <v>4.2726699999999838</v>
      </c>
      <c r="AK56" s="53">
        <f>SUMIFS('KOH_Post-FY24_db'!$D:$D,'KOH_Post-FY24_db'!$G:$G,$B$2,'KOH_Post-FY24_db'!$E:$E,AK$5,'KOH_Post-FY24_db'!$A:$A,$B56)/1000-SUM($T56:AJ56)</f>
        <v>4.2726700000000193</v>
      </c>
      <c r="AM56" s="53">
        <f t="shared" ref="AM56:AM61" si="54">SUM(H56:S56)</f>
        <v>45.54</v>
      </c>
      <c r="AN56" s="53">
        <f t="shared" ref="AN56:AN61" si="55">SUM(T56:AE56)</f>
        <v>45.05</v>
      </c>
      <c r="AO56" s="53">
        <f t="shared" ref="AO56:AO61" si="56">SUM(Z56:AK56)</f>
        <v>46.975460000000005</v>
      </c>
      <c r="AP56" s="54">
        <f t="shared" ref="AP56:AP61" si="57">SUM(T56:Y56)</f>
        <v>23.85</v>
      </c>
      <c r="AQ56" s="53">
        <f t="shared" ref="AQ56:AQ61" si="58">SUM(AF56:AK56)</f>
        <v>25.77546000000001</v>
      </c>
      <c r="AS56" s="92">
        <f t="shared" ref="AS56:AT57" si="59">IFERROR(AM56/AM$20,0)</f>
        <v>1.5042969727721291E-2</v>
      </c>
      <c r="AT56" s="92">
        <f t="shared" si="59"/>
        <v>1.4769508008771455E-2</v>
      </c>
      <c r="AU56" s="92">
        <f t="shared" ref="AU56:AW62" si="60">IFERROR(AO56/AO$20,0)</f>
        <v>1.5779187192215442E-2</v>
      </c>
      <c r="AV56" s="673">
        <f t="shared" si="60"/>
        <v>1.5519633644504264E-2</v>
      </c>
      <c r="AW56" s="92">
        <f t="shared" si="60"/>
        <v>1.7610857446790182E-2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1.48577</v>
      </c>
      <c r="I57" s="53">
        <f>SUMIFS('KOH_Pre-FY24_db'!BF:BF,'KOH_Pre-FY24_db'!$L:$L,$B57,'KOH_Pre-FY24_db'!$E:$E,$B$2)/1000-SUM($H57:H57)</f>
        <v>1.0767600000000002</v>
      </c>
      <c r="J57" s="53">
        <f>SUMIFS('KOH_Pre-FY24_db'!BG:BG,'KOH_Pre-FY24_db'!$L:$L,$B57,'KOH_Pre-FY24_db'!$E:$E,$B$2)/1000-SUM($H57:I57)</f>
        <v>1.6929999999999992</v>
      </c>
      <c r="K57" s="53">
        <f>SUMIFS('KOH_Pre-FY24_db'!BH:BH,'KOH_Pre-FY24_db'!$L:$L,$B57,'KOH_Pre-FY24_db'!$E:$E,$B$2)/1000-SUM($H57:J57)</f>
        <v>1.3200100000000008</v>
      </c>
      <c r="L57" s="53">
        <f>SUMIFS('KOH_Pre-FY24_db'!BI:BI,'KOH_Pre-FY24_db'!$L:$L,$B57,'KOH_Pre-FY24_db'!$E:$E,$B$2)/1000-SUM($H57:K57)</f>
        <v>1.42631</v>
      </c>
      <c r="M57" s="53">
        <f>SUMIFS('KOH_Pre-FY24_db'!BJ:BJ,'KOH_Pre-FY24_db'!$L:$L,$B57,'KOH_Pre-FY24_db'!$E:$E,$B$2)/1000-SUM($H57:L57)</f>
        <v>1.4581600000000003</v>
      </c>
      <c r="N57" s="53">
        <f>SUMIFS('KOH_Pre-FY24_db'!BK:BK,'KOH_Pre-FY24_db'!$L:$L,$B57,'KOH_Pre-FY24_db'!$E:$E,$B$2)/1000-SUM($H57:M57)</f>
        <v>1.3941299999999988</v>
      </c>
      <c r="O57" s="53">
        <f>SUMIFS('KOH_Pre-FY24_db'!BL:BL,'KOH_Pre-FY24_db'!$L:$L,$B57,'KOH_Pre-FY24_db'!$E:$E,$B$2)/1000-SUM($H57:N57)</f>
        <v>1.2850000000000001</v>
      </c>
      <c r="P57" s="53">
        <f>SUMIFS('KOH_Pre-FY24_db'!BM:BM,'KOH_Pre-FY24_db'!$L:$L,$B57,'KOH_Pre-FY24_db'!$E:$E,$B$2)/1000-SUM($H57:O57)</f>
        <v>1.3922000000000008</v>
      </c>
      <c r="Q57" s="53">
        <f>SUMIFS('KOH_Pre-FY24_db'!BN:BN,'KOH_Pre-FY24_db'!$L:$L,$B57,'KOH_Pre-FY24_db'!$E:$E,$B$2)/1000-SUM($H57:P57)</f>
        <v>1.4085399999999986</v>
      </c>
      <c r="R57" s="53">
        <f>SUMIFS('KOH_Pre-FY24_db'!BO:BO,'KOH_Pre-FY24_db'!$L:$L,$B57,'KOH_Pre-FY24_db'!$E:$E,$B$2)/1000-SUM($H57:Q57)</f>
        <v>1.4225900000000014</v>
      </c>
      <c r="S57" s="53">
        <f>SUMIFS('KOH_Pre-FY24_db'!BP:BP,'KOH_Pre-FY24_db'!$L:$L,$B57,'KOH_Pre-FY24_db'!$E:$E,$B$2)/1000-SUM($H57:R57)</f>
        <v>1.555430000000003</v>
      </c>
      <c r="T57" s="54">
        <f>SUMIFS('KOH_Post-FY24_db'!$D:$D,'KOH_Post-FY24_db'!$G:$G,$B$2,'KOH_Post-FY24_db'!$E:$E,T$5,'KOH_Post-FY24_db'!$A:$A,$B57)/1000</f>
        <v>1.61971</v>
      </c>
      <c r="U57" s="53">
        <f>SUMIFS('KOH_Post-FY24_db'!$D:$D,'KOH_Post-FY24_db'!$G:$G,$B$2,'KOH_Post-FY24_db'!$E:$E,U$5,'KOH_Post-FY24_db'!$A:$A,$B57)/1000-SUM($T57:T57)</f>
        <v>1.18445</v>
      </c>
      <c r="V57" s="53">
        <f>SUMIFS('KOH_Post-FY24_db'!$D:$D,'KOH_Post-FY24_db'!$G:$G,$B$2,'KOH_Post-FY24_db'!$E:$E,V$5,'KOH_Post-FY24_db'!$A:$A,$B57)/1000-SUM($T57:U57)</f>
        <v>1.3890499999999997</v>
      </c>
      <c r="W57" s="53">
        <f>SUMIFS('KOH_Post-FY24_db'!$D:$D,'KOH_Post-FY24_db'!$G:$G,$B$2,'KOH_Post-FY24_db'!$E:$E,W$5,'KOH_Post-FY24_db'!$A:$A,$B57)/1000-SUM($T57:V57)</f>
        <v>1.6202200000000007</v>
      </c>
      <c r="X57" s="53">
        <f>SUMIFS('KOH_Post-FY24_db'!$D:$D,'KOH_Post-FY24_db'!$G:$G,$B$2,'KOH_Post-FY24_db'!$E:$E,X$5,'KOH_Post-FY24_db'!$A:$A,$B57)/1000-SUM($T57:W57)</f>
        <v>1.5229600000000003</v>
      </c>
      <c r="Y57" s="53">
        <f>SUMIFS('KOH_Post-FY24_db'!$D:$D,'KOH_Post-FY24_db'!$G:$G,$B$2,'KOH_Post-FY24_db'!$E:$E,Y$5,'KOH_Post-FY24_db'!$A:$A,$B57)/1000-SUM($T57:X57)</f>
        <v>1.3418599999999996</v>
      </c>
      <c r="Z57" s="53">
        <f>SUMIFS('KOH_Post-FY24_db'!$D:$D,'KOH_Post-FY24_db'!$G:$G,$B$2,'KOH_Post-FY24_db'!$E:$E,Z$5,'KOH_Post-FY24_db'!$A:$A,$B57)/1000-SUM($T57:Y57)</f>
        <v>1.1546599999999998</v>
      </c>
      <c r="AA57" s="53">
        <f>SUMIFS('KOH_Post-FY24_db'!$D:$D,'KOH_Post-FY24_db'!$G:$G,$B$2,'KOH_Post-FY24_db'!$E:$E,AA$5,'KOH_Post-FY24_db'!$A:$A,$B57)/1000-SUM($T57:Z57)</f>
        <v>1.79087</v>
      </c>
      <c r="AB57" s="53">
        <f>SUMIFS('KOH_Post-FY24_db'!$D:$D,'KOH_Post-FY24_db'!$G:$G,$B$2,'KOH_Post-FY24_db'!$E:$E,AB$5,'KOH_Post-FY24_db'!$A:$A,$B57)/1000-SUM($T57:AA57)</f>
        <v>1.5648699999999991</v>
      </c>
      <c r="AC57" s="53">
        <f>SUMIFS('KOH_Post-FY24_db'!$D:$D,'KOH_Post-FY24_db'!$G:$G,$B$2,'KOH_Post-FY24_db'!$E:$E,AC$5,'KOH_Post-FY24_db'!$A:$A,$B57)/1000-SUM($T57:AB57)</f>
        <v>1.4292700000000007</v>
      </c>
      <c r="AD57" s="53">
        <f>SUMIFS('KOH_Post-FY24_db'!$D:$D,'KOH_Post-FY24_db'!$G:$G,$B$2,'KOH_Post-FY24_db'!$E:$E,AD$5,'KOH_Post-FY24_db'!$A:$A,$B57)/1000-SUM($T57:AC57)</f>
        <v>1.4361200000000007</v>
      </c>
      <c r="AE57" s="53">
        <f>SUMIFS('KOH_Post-FY24_db'!$D:$D,'KOH_Post-FY24_db'!$G:$G,$B$2,'KOH_Post-FY24_db'!$E:$E,AE$5,'KOH_Post-FY24_db'!$A:$A,$B57)/1000-SUM($T57:AD57)</f>
        <v>1.979689999999998</v>
      </c>
      <c r="AF57" s="54">
        <f>SUMIFS('KOH_Post-FY24_db'!$D:$D,'KOH_Post-FY24_db'!$G:$G,$B$2,'KOH_Post-FY24_db'!$E:$E,AF$5,'KOH_Post-FY24_db'!$A:$A,$B57)/1000-SUM($T57:AE57)</f>
        <v>2.8675299999999986</v>
      </c>
      <c r="AG57" s="53">
        <f>SUMIFS('KOH_Post-FY24_db'!$D:$D,'KOH_Post-FY24_db'!$G:$G,$B$2,'KOH_Post-FY24_db'!$E:$E,AG$5,'KOH_Post-FY24_db'!$A:$A,$B57)/1000-SUM($T57:AF57)</f>
        <v>1.2743500000000019</v>
      </c>
      <c r="AH57" s="53">
        <f>SUMIFS('KOH_Post-FY24_db'!$D:$D,'KOH_Post-FY24_db'!$G:$G,$B$2,'KOH_Post-FY24_db'!$E:$E,AH$5,'KOH_Post-FY24_db'!$A:$A,$B57)/1000-SUM($T57:AG57)</f>
        <v>1.3192200000000014</v>
      </c>
      <c r="AI57" s="53">
        <f>SUMIFS('KOH_Post-FY24_db'!$D:$D,'KOH_Post-FY24_db'!$G:$G,$B$2,'KOH_Post-FY24_db'!$E:$E,AI$5,'KOH_Post-FY24_db'!$A:$A,$B57)/1000-SUM($T57:AH57)</f>
        <v>1.7030899999999995</v>
      </c>
      <c r="AJ57" s="53">
        <f>SUMIFS('KOH_Post-FY24_db'!$D:$D,'KOH_Post-FY24_db'!$G:$G,$B$2,'KOH_Post-FY24_db'!$E:$E,AJ$5,'KOH_Post-FY24_db'!$A:$A,$B57)/1000-SUM($T57:AI57)</f>
        <v>1.4011099999999992</v>
      </c>
      <c r="AK57" s="53">
        <f>SUMIFS('KOH_Post-FY24_db'!$D:$D,'KOH_Post-FY24_db'!$G:$G,$B$2,'KOH_Post-FY24_db'!$E:$E,AK$5,'KOH_Post-FY24_db'!$A:$A,$B57)/1000-SUM($T57:AJ57)</f>
        <v>1.6317500000000003</v>
      </c>
      <c r="AM57" s="53">
        <f t="shared" si="54"/>
        <v>16.917900000000003</v>
      </c>
      <c r="AN57" s="53">
        <f t="shared" si="55"/>
        <v>18.033729999999998</v>
      </c>
      <c r="AO57" s="53">
        <f t="shared" si="56"/>
        <v>19.552529999999997</v>
      </c>
      <c r="AP57" s="54">
        <f t="shared" si="57"/>
        <v>8.6782500000000002</v>
      </c>
      <c r="AQ57" s="53">
        <f t="shared" si="58"/>
        <v>10.197050000000001</v>
      </c>
      <c r="AS57" s="92">
        <f t="shared" si="59"/>
        <v>5.5883938857403618E-3</v>
      </c>
      <c r="AT57" s="92">
        <f t="shared" si="59"/>
        <v>5.9123045430193571E-3</v>
      </c>
      <c r="AU57" s="92">
        <f t="shared" si="60"/>
        <v>6.5677490108965002E-3</v>
      </c>
      <c r="AV57" s="673">
        <f t="shared" si="60"/>
        <v>5.6470968836653725E-3</v>
      </c>
      <c r="AW57" s="92">
        <f t="shared" si="60"/>
        <v>6.967045163414805E-3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0.48784</v>
      </c>
      <c r="I58" s="53">
        <f>SUMIFS('KOH_Pre-FY24_db'!BF:BF,'KOH_Pre-FY24_db'!$L:$L,$B58,'KOH_Pre-FY24_db'!$E:$E,$B$2)/1000-SUM($H58:H58)</f>
        <v>0.4901100000000001</v>
      </c>
      <c r="J58" s="53">
        <f>SUMIFS('KOH_Pre-FY24_db'!BG:BG,'KOH_Pre-FY24_db'!$L:$L,$B58,'KOH_Pre-FY24_db'!$E:$E,$B$2)/1000-SUM($H58:I58)</f>
        <v>0.31832999999999978</v>
      </c>
      <c r="K58" s="53">
        <f>SUMIFS('KOH_Pre-FY24_db'!BH:BH,'KOH_Pre-FY24_db'!$L:$L,$B58,'KOH_Pre-FY24_db'!$E:$E,$B$2)/1000-SUM($H58:J58)</f>
        <v>0.17318000000000011</v>
      </c>
      <c r="L58" s="53">
        <f>SUMIFS('KOH_Pre-FY24_db'!BI:BI,'KOH_Pre-FY24_db'!$L:$L,$B58,'KOH_Pre-FY24_db'!$E:$E,$B$2)/1000-SUM($H58:K58)</f>
        <v>0.25337999999999994</v>
      </c>
      <c r="M58" s="53">
        <f>SUMIFS('KOH_Pre-FY24_db'!BJ:BJ,'KOH_Pre-FY24_db'!$L:$L,$B58,'KOH_Pre-FY24_db'!$E:$E,$B$2)/1000-SUM($H58:L58)</f>
        <v>0.26419000000000015</v>
      </c>
      <c r="N58" s="53">
        <f>SUMIFS('KOH_Pre-FY24_db'!BK:BK,'KOH_Pre-FY24_db'!$L:$L,$B58,'KOH_Pre-FY24_db'!$E:$E,$B$2)/1000-SUM($H58:M58)</f>
        <v>0.2396999999999998</v>
      </c>
      <c r="O58" s="53">
        <f>SUMIFS('KOH_Pre-FY24_db'!BL:BL,'KOH_Pre-FY24_db'!$L:$L,$B58,'KOH_Pre-FY24_db'!$E:$E,$B$2)/1000-SUM($H58:N58)</f>
        <v>0.20704000000000011</v>
      </c>
      <c r="P58" s="53">
        <f>SUMIFS('KOH_Pre-FY24_db'!BM:BM,'KOH_Pre-FY24_db'!$L:$L,$B58,'KOH_Pre-FY24_db'!$E:$E,$B$2)/1000-SUM($H58:O58)</f>
        <v>0.90549000000000035</v>
      </c>
      <c r="Q58" s="53">
        <f>SUMIFS('KOH_Pre-FY24_db'!BN:BN,'KOH_Pre-FY24_db'!$L:$L,$B58,'KOH_Pre-FY24_db'!$E:$E,$B$2)/1000-SUM($H58:P58)</f>
        <v>0.64056999999999942</v>
      </c>
      <c r="R58" s="53">
        <f>SUMIFS('KOH_Pre-FY24_db'!BO:BO,'KOH_Pre-FY24_db'!$L:$L,$B58,'KOH_Pre-FY24_db'!$E:$E,$B$2)/1000-SUM($H58:Q58)</f>
        <v>0.54553999999999991</v>
      </c>
      <c r="S58" s="53">
        <f>SUMIFS('KOH_Pre-FY24_db'!BP:BP,'KOH_Pre-FY24_db'!$L:$L,$B58,'KOH_Pre-FY24_db'!$E:$E,$B$2)/1000-SUM($H58:R58)</f>
        <v>0.49735000000000085</v>
      </c>
      <c r="T58" s="54">
        <f>SUMIFS('KOH_Post-FY24_db'!$D:$D,'KOH_Post-FY24_db'!$G:$G,$B$2,'KOH_Post-FY24_db'!$E:$E,T$5,'KOH_Post-FY24_db'!$A:$A,$B58)/1000</f>
        <v>0.60286000000000006</v>
      </c>
      <c r="U58" s="53">
        <f>SUMIFS('KOH_Post-FY24_db'!$D:$D,'KOH_Post-FY24_db'!$G:$G,$B$2,'KOH_Post-FY24_db'!$E:$E,U$5,'KOH_Post-FY24_db'!$A:$A,$B58)/1000-SUM($T58:T58)</f>
        <v>0.49750999999999979</v>
      </c>
      <c r="V58" s="53">
        <f>SUMIFS('KOH_Post-FY24_db'!$D:$D,'KOH_Post-FY24_db'!$G:$G,$B$2,'KOH_Post-FY24_db'!$E:$E,V$5,'KOH_Post-FY24_db'!$A:$A,$B58)/1000-SUM($T58:U58)</f>
        <v>0.27753000000000028</v>
      </c>
      <c r="W58" s="53">
        <f>SUMIFS('KOH_Post-FY24_db'!$D:$D,'KOH_Post-FY24_db'!$G:$G,$B$2,'KOH_Post-FY24_db'!$E:$E,W$5,'KOH_Post-FY24_db'!$A:$A,$B58)/1000-SUM($T58:V58)</f>
        <v>0.5981599999999998</v>
      </c>
      <c r="X58" s="53">
        <f>SUMIFS('KOH_Post-FY24_db'!$D:$D,'KOH_Post-FY24_db'!$G:$G,$B$2,'KOH_Post-FY24_db'!$E:$E,X$5,'KOH_Post-FY24_db'!$A:$A,$B58)/1000-SUM($T58:W58)</f>
        <v>0.58746000000000009</v>
      </c>
      <c r="Y58" s="53">
        <f>SUMIFS('KOH_Post-FY24_db'!$D:$D,'KOH_Post-FY24_db'!$G:$G,$B$2,'KOH_Post-FY24_db'!$E:$E,Y$5,'KOH_Post-FY24_db'!$A:$A,$B58)/1000-SUM($T58:X58)</f>
        <v>0.48271999999999959</v>
      </c>
      <c r="Z58" s="53">
        <f>SUMIFS('KOH_Post-FY24_db'!$D:$D,'KOH_Post-FY24_db'!$G:$G,$B$2,'KOH_Post-FY24_db'!$E:$E,Z$5,'KOH_Post-FY24_db'!$A:$A,$B58)/1000-SUM($T58:Y58)</f>
        <v>0.17946000000000017</v>
      </c>
      <c r="AA58" s="53">
        <f>SUMIFS('KOH_Post-FY24_db'!$D:$D,'KOH_Post-FY24_db'!$G:$G,$B$2,'KOH_Post-FY24_db'!$E:$E,AA$5,'KOH_Post-FY24_db'!$A:$A,$B58)/1000-SUM($T58:Z58)</f>
        <v>4.4620000000000548E-2</v>
      </c>
      <c r="AB58" s="53">
        <f>SUMIFS('KOH_Post-FY24_db'!$D:$D,'KOH_Post-FY24_db'!$G:$G,$B$2,'KOH_Post-FY24_db'!$E:$E,AB$5,'KOH_Post-FY24_db'!$A:$A,$B58)/1000-SUM($T58:AA58)</f>
        <v>-8.4000000000017394E-4</v>
      </c>
      <c r="AC58" s="53">
        <f>SUMIFS('KOH_Post-FY24_db'!$D:$D,'KOH_Post-FY24_db'!$G:$G,$B$2,'KOH_Post-FY24_db'!$E:$E,AC$5,'KOH_Post-FY24_db'!$A:$A,$B58)/1000-SUM($T58:AB58)</f>
        <v>-0.23646000000000011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1.5352799999999998</v>
      </c>
      <c r="AG58" s="53">
        <f>SUMIFS('KOH_Post-FY24_db'!$D:$D,'KOH_Post-FY24_db'!$G:$G,$B$2,'KOH_Post-FY24_db'!$E:$E,AG$5,'KOH_Post-FY24_db'!$A:$A,$B58)/1000-SUM($T58:AF58)</f>
        <v>0.95401999999999987</v>
      </c>
      <c r="AH58" s="53">
        <f>SUMIFS('KOH_Post-FY24_db'!$D:$D,'KOH_Post-FY24_db'!$G:$G,$B$2,'KOH_Post-FY24_db'!$E:$E,AH$5,'KOH_Post-FY24_db'!$A:$A,$B58)/1000-SUM($T58:AG58)</f>
        <v>0.94799000000000078</v>
      </c>
      <c r="AI58" s="53">
        <f>SUMIFS('KOH_Post-FY24_db'!$D:$D,'KOH_Post-FY24_db'!$G:$G,$B$2,'KOH_Post-FY24_db'!$E:$E,AI$5,'KOH_Post-FY24_db'!$A:$A,$B58)/1000-SUM($T58:AH58)</f>
        <v>1.1993899999999993</v>
      </c>
      <c r="AJ58" s="53">
        <f>SUMIFS('KOH_Post-FY24_db'!$D:$D,'KOH_Post-FY24_db'!$G:$G,$B$2,'KOH_Post-FY24_db'!$E:$E,AJ$5,'KOH_Post-FY24_db'!$A:$A,$B58)/1000-SUM($T58:AI58)</f>
        <v>0.99392000000000191</v>
      </c>
      <c r="AK58" s="53">
        <f>SUMIFS('KOH_Post-FY24_db'!$D:$D,'KOH_Post-FY24_db'!$G:$G,$B$2,'KOH_Post-FY24_db'!$E:$E,AK$5,'KOH_Post-FY24_db'!$A:$A,$B58)/1000-SUM($T58:AJ58)</f>
        <v>1.1302499999999984</v>
      </c>
      <c r="AM58" s="53">
        <f t="shared" si="54"/>
        <v>5.0227200000000005</v>
      </c>
      <c r="AN58" s="53">
        <f t="shared" si="55"/>
        <v>3.03302</v>
      </c>
      <c r="AO58" s="53">
        <f t="shared" si="56"/>
        <v>6.74763</v>
      </c>
      <c r="AP58" s="54">
        <f t="shared" si="57"/>
        <v>3.0462399999999996</v>
      </c>
      <c r="AQ58" s="53">
        <f t="shared" si="58"/>
        <v>6.7608500000000005</v>
      </c>
      <c r="AS58" s="92">
        <f t="shared" ref="AS58:AW59" si="61">IFERROR(AM58/AM$20,0)</f>
        <v>1.6591265900487548E-3</v>
      </c>
      <c r="AT58" s="92">
        <f t="shared" si="61"/>
        <v>9.9436655229220871E-4</v>
      </c>
      <c r="AU58" s="92">
        <f t="shared" si="61"/>
        <v>2.2665476160064991E-3</v>
      </c>
      <c r="AV58" s="673">
        <f t="shared" si="61"/>
        <v>1.9822443938463169E-3</v>
      </c>
      <c r="AW58" s="92">
        <f t="shared" si="61"/>
        <v>4.6192915885548257E-3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1.0289699999999999</v>
      </c>
      <c r="I59" s="53">
        <f>SUMIFS('KOH_Pre-FY24_db'!BF:BF,'KOH_Pre-FY24_db'!$L:$L,$B59,'KOH_Pre-FY24_db'!$E:$E,$B$2)/1000-SUM($H59:H59)</f>
        <v>0.69812999999999992</v>
      </c>
      <c r="J59" s="53">
        <f>SUMIFS('KOH_Pre-FY24_db'!BG:BG,'KOH_Pre-FY24_db'!$L:$L,$B59,'KOH_Pre-FY24_db'!$E:$E,$B$2)/1000-SUM($H59:I59)</f>
        <v>-0.43458999999999981</v>
      </c>
      <c r="K59" s="53">
        <f>SUMIFS('KOH_Pre-FY24_db'!BH:BH,'KOH_Pre-FY24_db'!$L:$L,$B59,'KOH_Pre-FY24_db'!$E:$E,$B$2)/1000-SUM($H59:J59)</f>
        <v>0</v>
      </c>
      <c r="L59" s="53">
        <f>SUMIFS('KOH_Pre-FY24_db'!BI:BI,'KOH_Pre-FY24_db'!$L:$L,$B59,'KOH_Pre-FY24_db'!$E:$E,$B$2)/1000-SUM($H59:K59)</f>
        <v>0</v>
      </c>
      <c r="M59" s="53">
        <f>SUMIFS('KOH_Pre-FY24_db'!BJ:BJ,'KOH_Pre-FY24_db'!$L:$L,$B59,'KOH_Pre-FY24_db'!$E:$E,$B$2)/1000-SUM($H59:L59)</f>
        <v>0</v>
      </c>
      <c r="N59" s="53">
        <f>SUMIFS('KOH_Pre-FY24_db'!BK:BK,'KOH_Pre-FY24_db'!$L:$L,$B59,'KOH_Pre-FY24_db'!$E:$E,$B$2)/1000-SUM($H59:M59)</f>
        <v>0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</v>
      </c>
      <c r="R59" s="53">
        <f>SUMIFS('KOH_Pre-FY24_db'!BO:BO,'KOH_Pre-FY24_db'!$L:$L,$B59,'KOH_Pre-FY24_db'!$E:$E,$B$2)/1000-SUM($H59:Q59)</f>
        <v>0</v>
      </c>
      <c r="S59" s="53">
        <f>SUMIFS('KOH_Pre-FY24_db'!BP:BP,'KOH_Pre-FY24_db'!$L:$L,$B59,'KOH_Pre-FY24_db'!$E:$E,$B$2)/1000-SUM($H59:R59)</f>
        <v>0</v>
      </c>
      <c r="T59" s="54">
        <f>SUMIFS('KOH_Post-FY24_db'!$D:$D,'KOH_Post-FY24_db'!$G:$G,$B$2,'KOH_Post-FY24_db'!$E:$E,T$5,'KOH_Post-FY24_db'!$A:$A,$B59)/1000</f>
        <v>2.8311299999999999</v>
      </c>
      <c r="U59" s="53">
        <f>SUMIFS('KOH_Post-FY24_db'!$D:$D,'KOH_Post-FY24_db'!$G:$G,$B$2,'KOH_Post-FY24_db'!$E:$E,U$5,'KOH_Post-FY24_db'!$A:$A,$B59)/1000-SUM($T59:T59)</f>
        <v>0.50458000000000025</v>
      </c>
      <c r="V59" s="53">
        <f>SUMIFS('KOH_Post-FY24_db'!$D:$D,'KOH_Post-FY24_db'!$G:$G,$B$2,'KOH_Post-FY24_db'!$E:$E,V$5,'KOH_Post-FY24_db'!$A:$A,$B59)/1000-SUM($T59:U59)</f>
        <v>-0.27787000000000006</v>
      </c>
      <c r="W59" s="53">
        <f>SUMIFS('KOH_Post-FY24_db'!$D:$D,'KOH_Post-FY24_db'!$G:$G,$B$2,'KOH_Post-FY24_db'!$E:$E,W$5,'KOH_Post-FY24_db'!$A:$A,$B59)/1000-SUM($T59:V59)</f>
        <v>0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.94333</v>
      </c>
      <c r="AB59" s="53">
        <f>SUMIFS('KOH_Post-FY24_db'!$D:$D,'KOH_Post-FY24_db'!$G:$G,$B$2,'KOH_Post-FY24_db'!$E:$E,AB$5,'KOH_Post-FY24_db'!$A:$A,$B59)/1000-SUM($T59:AA59)</f>
        <v>0.17271000000000036</v>
      </c>
      <c r="AC59" s="53">
        <f>SUMIFS('KOH_Post-FY24_db'!$D:$D,'KOH_Post-FY24_db'!$G:$G,$B$2,'KOH_Post-FY24_db'!$E:$E,AC$5,'KOH_Post-FY24_db'!$A:$A,$B59)/1000-SUM($T59:AB59)</f>
        <v>-9.6760000000000623E-2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3.9190000000000502E-2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-3.9190000000000502E-2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1.29251</v>
      </c>
      <c r="AN59" s="53">
        <f t="shared" si="55"/>
        <v>4.0771199999999999</v>
      </c>
      <c r="AO59" s="53">
        <f t="shared" si="56"/>
        <v>1.0192799999999997</v>
      </c>
      <c r="AP59" s="54">
        <f t="shared" si="57"/>
        <v>3.0578400000000001</v>
      </c>
      <c r="AQ59" s="53">
        <f t="shared" si="58"/>
        <v>0</v>
      </c>
      <c r="AS59" s="92">
        <f t="shared" si="61"/>
        <v>4.2694749237542922E-4</v>
      </c>
      <c r="AT59" s="92">
        <f t="shared" si="61"/>
        <v>1.3366716202602058E-3</v>
      </c>
      <c r="AU59" s="92">
        <f t="shared" si="61"/>
        <v>3.4237897662484518E-4</v>
      </c>
      <c r="AV59" s="673">
        <f t="shared" si="61"/>
        <v>1.9897927271912337E-3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6.7975800000000008</v>
      </c>
      <c r="I62" s="64">
        <f t="shared" si="63"/>
        <v>6.0600000000000005</v>
      </c>
      <c r="J62" s="64">
        <f t="shared" si="63"/>
        <v>5.3717399999999991</v>
      </c>
      <c r="K62" s="64">
        <f t="shared" si="63"/>
        <v>5.2881900000000011</v>
      </c>
      <c r="L62" s="64">
        <f t="shared" si="63"/>
        <v>5.4746900000000016</v>
      </c>
      <c r="M62" s="64">
        <f t="shared" si="63"/>
        <v>5.5173499999999986</v>
      </c>
      <c r="N62" s="64">
        <f t="shared" si="63"/>
        <v>5.4288300000000005</v>
      </c>
      <c r="O62" s="64">
        <f t="shared" si="63"/>
        <v>5.2870399999999984</v>
      </c>
      <c r="P62" s="64">
        <f t="shared" si="63"/>
        <v>6.0926900000000028</v>
      </c>
      <c r="Q62" s="64">
        <f t="shared" si="63"/>
        <v>5.8441099999999997</v>
      </c>
      <c r="R62" s="64">
        <f t="shared" si="63"/>
        <v>5.7631299999999959</v>
      </c>
      <c r="S62" s="64">
        <f t="shared" si="63"/>
        <v>5.8477800000000055</v>
      </c>
      <c r="T62" s="65">
        <f t="shared" ref="T62:Y62" si="64">SUM(T56:T61)</f>
        <v>9.0287000000000006</v>
      </c>
      <c r="U62" s="619">
        <f t="shared" si="64"/>
        <v>6.1615400000000005</v>
      </c>
      <c r="V62" s="64">
        <f t="shared" si="64"/>
        <v>5.3637100000000011</v>
      </c>
      <c r="W62" s="64">
        <f t="shared" si="64"/>
        <v>6.1933800000000003</v>
      </c>
      <c r="X62" s="64">
        <f t="shared" si="64"/>
        <v>6.0854200000000001</v>
      </c>
      <c r="Y62" s="64">
        <f t="shared" si="64"/>
        <v>5.7995800000000006</v>
      </c>
      <c r="Z62" s="64">
        <f t="shared" ref="Z62:AK62" si="65">SUM(Z56:Z61)</f>
        <v>3.9841199999999986</v>
      </c>
      <c r="AA62" s="64">
        <f t="shared" si="65"/>
        <v>5.4288199999999982</v>
      </c>
      <c r="AB62" s="64">
        <f t="shared" si="65"/>
        <v>5.7117400000000007</v>
      </c>
      <c r="AC62" s="64">
        <f t="shared" si="65"/>
        <v>5.0710500000000014</v>
      </c>
      <c r="AD62" s="64">
        <f t="shared" si="65"/>
        <v>5.4111200000000022</v>
      </c>
      <c r="AE62" s="64">
        <f t="shared" si="65"/>
        <v>5.9546899999999923</v>
      </c>
      <c r="AF62" s="65">
        <f t="shared" si="65"/>
        <v>8.8959200000000038</v>
      </c>
      <c r="AG62" s="64">
        <f t="shared" si="65"/>
        <v>6.4731600000000036</v>
      </c>
      <c r="AH62" s="64">
        <f t="shared" si="65"/>
        <v>6.4867500000000016</v>
      </c>
      <c r="AI62" s="64">
        <f t="shared" si="65"/>
        <v>7.17516</v>
      </c>
      <c r="AJ62" s="64">
        <f t="shared" si="65"/>
        <v>6.6676999999999849</v>
      </c>
      <c r="AK62" s="64">
        <f t="shared" si="65"/>
        <v>7.034670000000018</v>
      </c>
      <c r="AM62" s="64">
        <f t="shared" ref="AM62:AQ62" si="66">SUM(AM56:AM61)</f>
        <v>68.773130000000009</v>
      </c>
      <c r="AN62" s="64">
        <f t="shared" si="66"/>
        <v>70.19386999999999</v>
      </c>
      <c r="AO62" s="64">
        <f t="shared" si="66"/>
        <v>74.294899999999998</v>
      </c>
      <c r="AP62" s="65">
        <f t="shared" si="66"/>
        <v>38.632329999999996</v>
      </c>
      <c r="AQ62" s="64">
        <f t="shared" si="66"/>
        <v>42.733360000000012</v>
      </c>
      <c r="AS62" s="216">
        <f t="shared" si="62"/>
        <v>2.2717437695885839E-2</v>
      </c>
      <c r="AT62" s="216">
        <f t="shared" si="62"/>
        <v>2.3012850724343222E-2</v>
      </c>
      <c r="AU62" s="216">
        <f t="shared" si="60"/>
        <v>2.4955862795743286E-2</v>
      </c>
      <c r="AV62" s="676">
        <f t="shared" si="60"/>
        <v>2.5138767649207184E-2</v>
      </c>
      <c r="AW62" s="216">
        <f t="shared" si="60"/>
        <v>2.9197194198759813E-2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0.39676</v>
      </c>
      <c r="I77" s="53">
        <f>SUMIFS('KOH_Pre-FY24_db'!BF:BF,'KOH_Pre-FY24_db'!$L:$L,$B77,'KOH_Pre-FY24_db'!$E:$E,$B$2)/1000-SUM($H77:H77)</f>
        <v>0.39676</v>
      </c>
      <c r="J77" s="53">
        <f>SUMIFS('KOH_Pre-FY24_db'!BG:BG,'KOH_Pre-FY24_db'!$L:$L,$B77,'KOH_Pre-FY24_db'!$E:$E,$B$2)/1000-SUM($H77:I77)</f>
        <v>0.39674999999999994</v>
      </c>
      <c r="K77" s="53">
        <f>SUMIFS('KOH_Pre-FY24_db'!BH:BH,'KOH_Pre-FY24_db'!$L:$L,$B77,'KOH_Pre-FY24_db'!$E:$E,$B$2)/1000-SUM($H77:J77)</f>
        <v>0.39676</v>
      </c>
      <c r="L77" s="53">
        <f>SUMIFS('KOH_Pre-FY24_db'!BI:BI,'KOH_Pre-FY24_db'!$L:$L,$B77,'KOH_Pre-FY24_db'!$E:$E,$B$2)/1000-SUM($H77:K77)</f>
        <v>0.39676</v>
      </c>
      <c r="M77" s="53">
        <f>SUMIFS('KOH_Pre-FY24_db'!BJ:BJ,'KOH_Pre-FY24_db'!$L:$L,$B77,'KOH_Pre-FY24_db'!$E:$E,$B$2)/1000-SUM($H77:L77)</f>
        <v>0.39676000000000045</v>
      </c>
      <c r="N77" s="53">
        <f>SUMIFS('KOH_Pre-FY24_db'!BK:BK,'KOH_Pre-FY24_db'!$L:$L,$B77,'KOH_Pre-FY24_db'!$E:$E,$B$2)/1000-SUM($H77:M77)</f>
        <v>0.39675999999999956</v>
      </c>
      <c r="O77" s="53">
        <f>SUMIFS('KOH_Pre-FY24_db'!BL:BL,'KOH_Pre-FY24_db'!$L:$L,$B77,'KOH_Pre-FY24_db'!$E:$E,$B$2)/1000-SUM($H77:N77)</f>
        <v>0.39676</v>
      </c>
      <c r="P77" s="53">
        <f>SUMIFS('KOH_Pre-FY24_db'!BM:BM,'KOH_Pre-FY24_db'!$L:$L,$B77,'KOH_Pre-FY24_db'!$E:$E,$B$2)/1000-SUM($H77:O77)</f>
        <v>0.39675000000000038</v>
      </c>
      <c r="Q77" s="53">
        <f>SUMIFS('KOH_Pre-FY24_db'!BN:BN,'KOH_Pre-FY24_db'!$L:$L,$B77,'KOH_Pre-FY24_db'!$E:$E,$B$2)/1000-SUM($H77:P77)</f>
        <v>0.39675999999999956</v>
      </c>
      <c r="R77" s="53">
        <f>SUMIFS('KOH_Pre-FY24_db'!BO:BO,'KOH_Pre-FY24_db'!$L:$L,$B77,'KOH_Pre-FY24_db'!$E:$E,$B$2)/1000-SUM($H77:Q77)</f>
        <v>0.39676000000000045</v>
      </c>
      <c r="S77" s="53">
        <f>SUMIFS('KOH_Pre-FY24_db'!BP:BP,'KOH_Pre-FY24_db'!$L:$L,$B77,'KOH_Pre-FY24_db'!$E:$E,$B$2)/1000-SUM($H77:R77)</f>
        <v>0.39676000000000045</v>
      </c>
      <c r="T77" s="54">
        <f>SUMIFS('KOH_Post-FY24_db'!$D:$D,'KOH_Post-FY24_db'!$G:$G,$B$2,'KOH_Post-FY24_db'!$E:$E,T$5,'KOH_Post-FY24_db'!$A:$A,$B77)/1000</f>
        <v>0.39676</v>
      </c>
      <c r="U77" s="53">
        <f>SUMIFS('KOH_Post-FY24_db'!$D:$D,'KOH_Post-FY24_db'!$G:$G,$B$2,'KOH_Post-FY24_db'!$E:$E,U$5,'KOH_Post-FY24_db'!$A:$A,$B77)/1000-SUM($T77:T77)</f>
        <v>0.39676</v>
      </c>
      <c r="V77" s="53">
        <f>SUMIFS('KOH_Post-FY24_db'!$D:$D,'KOH_Post-FY24_db'!$G:$G,$B$2,'KOH_Post-FY24_db'!$E:$E,V$5,'KOH_Post-FY24_db'!$A:$A,$B77)/1000-SUM($T77:U77)</f>
        <v>0.39674999999999994</v>
      </c>
      <c r="W77" s="53">
        <f>SUMIFS('KOH_Post-FY24_db'!$D:$D,'KOH_Post-FY24_db'!$G:$G,$B$2,'KOH_Post-FY24_db'!$E:$E,W$5,'KOH_Post-FY24_db'!$A:$A,$B77)/1000-SUM($T77:V77)</f>
        <v>0.39676</v>
      </c>
      <c r="X77" s="53">
        <f>SUMIFS('KOH_Post-FY24_db'!$D:$D,'KOH_Post-FY24_db'!$G:$G,$B$2,'KOH_Post-FY24_db'!$E:$E,X$5,'KOH_Post-FY24_db'!$A:$A,$B77)/1000-SUM($T77:W77)</f>
        <v>0.39676</v>
      </c>
      <c r="Y77" s="53">
        <f>SUMIFS('KOH_Post-FY24_db'!$D:$D,'KOH_Post-FY24_db'!$G:$G,$B$2,'KOH_Post-FY24_db'!$E:$E,Y$5,'KOH_Post-FY24_db'!$A:$A,$B77)/1000-SUM($T77:X77)</f>
        <v>0.39676000000000045</v>
      </c>
      <c r="Z77" s="53">
        <f>SUMIFS('KOH_Post-FY24_db'!$D:$D,'KOH_Post-FY24_db'!$G:$G,$B$2,'KOH_Post-FY24_db'!$E:$E,Z$5,'KOH_Post-FY24_db'!$A:$A,$B77)/1000-SUM($T77:Y77)</f>
        <v>0.39675999999999956</v>
      </c>
      <c r="AA77" s="53">
        <f>SUMIFS('KOH_Post-FY24_db'!$D:$D,'KOH_Post-FY24_db'!$G:$G,$B$2,'KOH_Post-FY24_db'!$E:$E,AA$5,'KOH_Post-FY24_db'!$A:$A,$B77)/1000-SUM($T77:Z77)</f>
        <v>15.481940000000002</v>
      </c>
      <c r="AB77" s="53">
        <f>SUMIFS('KOH_Post-FY24_db'!$D:$D,'KOH_Post-FY24_db'!$G:$G,$B$2,'KOH_Post-FY24_db'!$E:$E,AB$5,'KOH_Post-FY24_db'!$A:$A,$B77)/1000-SUM($T77:AA77)</f>
        <v>15.481969999999997</v>
      </c>
      <c r="AC77" s="53">
        <f>SUMIFS('KOH_Post-FY24_db'!$D:$D,'KOH_Post-FY24_db'!$G:$G,$B$2,'KOH_Post-FY24_db'!$E:$E,AC$5,'KOH_Post-FY24_db'!$A:$A,$B77)/1000-SUM($T77:AB77)</f>
        <v>15.481930000000006</v>
      </c>
      <c r="AD77" s="53">
        <f>SUMIFS('KOH_Post-FY24_db'!$D:$D,'KOH_Post-FY24_db'!$G:$G,$B$2,'KOH_Post-FY24_db'!$E:$E,AD$5,'KOH_Post-FY24_db'!$A:$A,$B77)/1000-SUM($T77:AC77)</f>
        <v>15.481920000000002</v>
      </c>
      <c r="AE77" s="53">
        <f>SUMIFS('KOH_Post-FY24_db'!$D:$D,'KOH_Post-FY24_db'!$G:$G,$B$2,'KOH_Post-FY24_db'!$E:$E,AE$5,'KOH_Post-FY24_db'!$A:$A,$B77)/1000-SUM($T77:AD77)</f>
        <v>15.48196999999999</v>
      </c>
      <c r="AF77" s="54">
        <f>SUMIFS('KOH_Post-FY24_db'!$D:$D,'KOH_Post-FY24_db'!$G:$G,$B$2,'KOH_Post-FY24_db'!$E:$E,AF$5,'KOH_Post-FY24_db'!$A:$A,$B77)/1000-SUM($T77:AE77)</f>
        <v>15.481939999999994</v>
      </c>
      <c r="AG77" s="53">
        <f>SUMIFS('KOH_Post-FY24_db'!$D:$D,'KOH_Post-FY24_db'!$G:$G,$B$2,'KOH_Post-FY24_db'!$E:$E,AG$5,'KOH_Post-FY24_db'!$A:$A,$B77)/1000-SUM($T77:AF77)</f>
        <v>15.481970000000004</v>
      </c>
      <c r="AH77" s="53">
        <f>SUMIFS('KOH_Post-FY24_db'!$D:$D,'KOH_Post-FY24_db'!$G:$G,$B$2,'KOH_Post-FY24_db'!$E:$E,AH$5,'KOH_Post-FY24_db'!$A:$A,$B77)/1000-SUM($T77:AG77)</f>
        <v>15.481930000000006</v>
      </c>
      <c r="AI77" s="53">
        <f>SUMIFS('KOH_Post-FY24_db'!$D:$D,'KOH_Post-FY24_db'!$G:$G,$B$2,'KOH_Post-FY24_db'!$E:$E,AI$5,'KOH_Post-FY24_db'!$A:$A,$B77)/1000-SUM($T77:AH77)</f>
        <v>15.481920000000002</v>
      </c>
      <c r="AJ77" s="53">
        <f>SUMIFS('KOH_Post-FY24_db'!$D:$D,'KOH_Post-FY24_db'!$G:$G,$B$2,'KOH_Post-FY24_db'!$E:$E,AJ$5,'KOH_Post-FY24_db'!$A:$A,$B77)/1000-SUM($T77:AI77)</f>
        <v>15.48196999999999</v>
      </c>
      <c r="AK77" s="53">
        <f>SUMIFS('KOH_Post-FY24_db'!$D:$D,'KOH_Post-FY24_db'!$G:$G,$B$2,'KOH_Post-FY24_db'!$E:$E,AK$5,'KOH_Post-FY24_db'!$A:$A,$B77)/1000-SUM($T77:AJ77)</f>
        <v>15.481940000000009</v>
      </c>
      <c r="AM77" s="53">
        <f t="shared" si="80"/>
        <v>4.7611000000000008</v>
      </c>
      <c r="AN77" s="53">
        <f t="shared" si="81"/>
        <v>80.187039999999996</v>
      </c>
      <c r="AO77" s="53">
        <f t="shared" si="82"/>
        <v>170.69816</v>
      </c>
      <c r="AP77" s="54">
        <f t="shared" si="83"/>
        <v>2.3805500000000004</v>
      </c>
      <c r="AQ77" s="53">
        <f t="shared" si="84"/>
        <v>92.891670000000005</v>
      </c>
      <c r="AS77" s="92">
        <f t="shared" si="85"/>
        <v>1.5727071403305632E-3</v>
      </c>
      <c r="AT77" s="92">
        <f t="shared" si="85"/>
        <v>2.6289081675464527E-2</v>
      </c>
      <c r="AU77" s="92">
        <f t="shared" si="86"/>
        <v>5.7337984982089411E-2</v>
      </c>
      <c r="AV77" s="673">
        <f t="shared" si="86"/>
        <v>1.5490676676069028E-3</v>
      </c>
      <c r="AW77" s="92">
        <f t="shared" si="86"/>
        <v>6.3467420498577926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1.8424100000000001</v>
      </c>
      <c r="R79" s="53">
        <f>SUMIFS('KOH_Pre-FY24_db'!BO:BO,'KOH_Pre-FY24_db'!$L:$L,$B79,'KOH_Pre-FY24_db'!$E:$E,$B$2)/1000-SUM($H79:Q79)</f>
        <v>0.61413999999999991</v>
      </c>
      <c r="S79" s="53">
        <f>SUMIFS('KOH_Pre-FY24_db'!BP:BP,'KOH_Pre-FY24_db'!$L:$L,$B79,'KOH_Pre-FY24_db'!$E:$E,$B$2)/1000-SUM($H79:R79)</f>
        <v>0.61412999999999984</v>
      </c>
      <c r="T79" s="54">
        <f>SUMIFS('KOH_Post-FY24_db'!$D:$D,'KOH_Post-FY24_db'!$G:$G,$B$2,'KOH_Post-FY24_db'!$E:$E,T$5,'KOH_Post-FY24_db'!$A:$A,$B79)/1000</f>
        <v>0.61414000000000002</v>
      </c>
      <c r="U79" s="53">
        <f>SUMIFS('KOH_Post-FY24_db'!$D:$D,'KOH_Post-FY24_db'!$G:$G,$B$2,'KOH_Post-FY24_db'!$E:$E,U$5,'KOH_Post-FY24_db'!$A:$A,$B79)/1000-SUM($T79:T79)</f>
        <v>0.61412999999999995</v>
      </c>
      <c r="V79" s="53">
        <f>SUMIFS('KOH_Post-FY24_db'!$D:$D,'KOH_Post-FY24_db'!$G:$G,$B$2,'KOH_Post-FY24_db'!$E:$E,V$5,'KOH_Post-FY24_db'!$A:$A,$B79)/1000-SUM($T79:U79)</f>
        <v>0.61414000000000013</v>
      </c>
      <c r="W79" s="53">
        <f>SUMIFS('KOH_Post-FY24_db'!$D:$D,'KOH_Post-FY24_db'!$G:$G,$B$2,'KOH_Post-FY24_db'!$E:$E,W$5,'KOH_Post-FY24_db'!$A:$A,$B79)/1000-SUM($T79:V79)</f>
        <v>0.61413999999999991</v>
      </c>
      <c r="X79" s="53">
        <f>SUMIFS('KOH_Post-FY24_db'!$D:$D,'KOH_Post-FY24_db'!$G:$G,$B$2,'KOH_Post-FY24_db'!$E:$E,X$5,'KOH_Post-FY24_db'!$A:$A,$B79)/1000-SUM($T79:W79)</f>
        <v>0.61412999999999984</v>
      </c>
      <c r="Y79" s="53">
        <f>SUMIFS('KOH_Post-FY24_db'!$D:$D,'KOH_Post-FY24_db'!$G:$G,$B$2,'KOH_Post-FY24_db'!$E:$E,Y$5,'KOH_Post-FY24_db'!$A:$A,$B79)/1000-SUM($T79:X79)</f>
        <v>0.61414000000000035</v>
      </c>
      <c r="Z79" s="53">
        <f>SUMIFS('KOH_Post-FY24_db'!$D:$D,'KOH_Post-FY24_db'!$G:$G,$B$2,'KOH_Post-FY24_db'!$E:$E,Z$5,'KOH_Post-FY24_db'!$A:$A,$B79)/1000-SUM($T79:Y79)</f>
        <v>0.6141299999999994</v>
      </c>
      <c r="AA79" s="53">
        <f>SUMIFS('KOH_Post-FY24_db'!$D:$D,'KOH_Post-FY24_db'!$G:$G,$B$2,'KOH_Post-FY24_db'!$E:$E,AA$5,'KOH_Post-FY24_db'!$A:$A,$B79)/1000-SUM($T79:Z79)</f>
        <v>0.36458000000000013</v>
      </c>
      <c r="AB79" s="53">
        <f>SUMIFS('KOH_Post-FY24_db'!$D:$D,'KOH_Post-FY24_db'!$G:$G,$B$2,'KOH_Post-FY24_db'!$E:$E,AB$5,'KOH_Post-FY24_db'!$A:$A,$B79)/1000-SUM($T79:AA79)</f>
        <v>0.36458999999999975</v>
      </c>
      <c r="AC79" s="53">
        <f>SUMIFS('KOH_Post-FY24_db'!$D:$D,'KOH_Post-FY24_db'!$G:$G,$B$2,'KOH_Post-FY24_db'!$E:$E,AC$5,'KOH_Post-FY24_db'!$A:$A,$B79)/1000-SUM($T79:AB79)</f>
        <v>0.36458000000000013</v>
      </c>
      <c r="AD79" s="53">
        <f>SUMIFS('KOH_Post-FY24_db'!$D:$D,'KOH_Post-FY24_db'!$G:$G,$B$2,'KOH_Post-FY24_db'!$E:$E,AD$5,'KOH_Post-FY24_db'!$A:$A,$B79)/1000-SUM($T79:AC79)</f>
        <v>0.36458000000000013</v>
      </c>
      <c r="AE79" s="53">
        <f>SUMIFS('KOH_Post-FY24_db'!$D:$D,'KOH_Post-FY24_db'!$G:$G,$B$2,'KOH_Post-FY24_db'!$E:$E,AE$5,'KOH_Post-FY24_db'!$A:$A,$B79)/1000-SUM($T79:AD79)</f>
        <v>0.36458999999999975</v>
      </c>
      <c r="AF79" s="54">
        <f>SUMIFS('KOH_Post-FY24_db'!$D:$D,'KOH_Post-FY24_db'!$G:$G,$B$2,'KOH_Post-FY24_db'!$E:$E,AF$5,'KOH_Post-FY24_db'!$A:$A,$B79)/1000-SUM($T79:AE79)</f>
        <v>0.36458000000000013</v>
      </c>
      <c r="AG79" s="53">
        <f>SUMIFS('KOH_Post-FY24_db'!$D:$D,'KOH_Post-FY24_db'!$G:$G,$B$2,'KOH_Post-FY24_db'!$E:$E,AG$5,'KOH_Post-FY24_db'!$A:$A,$B79)/1000-SUM($T79:AF79)</f>
        <v>0.36459000000000064</v>
      </c>
      <c r="AH79" s="53">
        <f>SUMIFS('KOH_Post-FY24_db'!$D:$D,'KOH_Post-FY24_db'!$G:$G,$B$2,'KOH_Post-FY24_db'!$E:$E,AH$5,'KOH_Post-FY24_db'!$A:$A,$B79)/1000-SUM($T79:AG79)</f>
        <v>0.36457999999999924</v>
      </c>
      <c r="AI79" s="53">
        <f>SUMIFS('KOH_Post-FY24_db'!$D:$D,'KOH_Post-FY24_db'!$G:$G,$B$2,'KOH_Post-FY24_db'!$E:$E,AI$5,'KOH_Post-FY24_db'!$A:$A,$B79)/1000-SUM($T79:AH79)</f>
        <v>0.36458000000000013</v>
      </c>
      <c r="AJ79" s="53">
        <f>SUMIFS('KOH_Post-FY24_db'!$D:$D,'KOH_Post-FY24_db'!$G:$G,$B$2,'KOH_Post-FY24_db'!$E:$E,AJ$5,'KOH_Post-FY24_db'!$A:$A,$B79)/1000-SUM($T79:AI79)</f>
        <v>0.36459000000000064</v>
      </c>
      <c r="AK79" s="53">
        <f>SUMIFS('KOH_Post-FY24_db'!$D:$D,'KOH_Post-FY24_db'!$G:$G,$B$2,'KOH_Post-FY24_db'!$E:$E,AK$5,'KOH_Post-FY24_db'!$A:$A,$B79)/1000-SUM($T79:AJ79)</f>
        <v>0.36458000000000101</v>
      </c>
      <c r="AM79" s="53">
        <f t="shared" si="80"/>
        <v>3.0706799999999999</v>
      </c>
      <c r="AN79" s="53">
        <f t="shared" si="81"/>
        <v>6.1218699999999995</v>
      </c>
      <c r="AO79" s="53">
        <f t="shared" si="82"/>
        <v>4.624550000000001</v>
      </c>
      <c r="AP79" s="54">
        <f t="shared" si="83"/>
        <v>3.6848200000000002</v>
      </c>
      <c r="AQ79" s="53">
        <f t="shared" si="84"/>
        <v>2.1875000000000018</v>
      </c>
      <c r="AS79" s="92">
        <f t="shared" si="85"/>
        <v>1.0143202960807907E-3</v>
      </c>
      <c r="AT79" s="92">
        <f t="shared" si="85"/>
        <v>2.0070368034108255E-3</v>
      </c>
      <c r="AU79" s="92">
        <f t="shared" si="86"/>
        <v>1.5533991605353077E-3</v>
      </c>
      <c r="AV79" s="673">
        <f t="shared" si="86"/>
        <v>2.3977801444839499E-3</v>
      </c>
      <c r="AW79" s="92">
        <f t="shared" si="86"/>
        <v>1.494590229033877E-3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/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1.6666700000000001</v>
      </c>
      <c r="AB83" s="53">
        <f>SUMIFS('KOH_Post-FY24_db'!$D:$D,'KOH_Post-FY24_db'!$G:$G,$B$2,'KOH_Post-FY24_db'!$E:$E,AB$5,'KOH_Post-FY24_db'!$A:$A,$B83)/1000-SUM($T83:AA83)</f>
        <v>1.66666</v>
      </c>
      <c r="AC83" s="53">
        <f>SUMIFS('KOH_Post-FY24_db'!$D:$D,'KOH_Post-FY24_db'!$G:$G,$B$2,'KOH_Post-FY24_db'!$E:$E,AC$5,'KOH_Post-FY24_db'!$A:$A,$B83)/1000-SUM($T83:AB83)</f>
        <v>1.6666699999999999</v>
      </c>
      <c r="AD83" s="53">
        <f>SUMIFS('KOH_Post-FY24_db'!$D:$D,'KOH_Post-FY24_db'!$G:$G,$B$2,'KOH_Post-FY24_db'!$E:$E,AD$5,'KOH_Post-FY24_db'!$A:$A,$B83)/1000-SUM($T83:AC83)</f>
        <v>1.6666699999999999</v>
      </c>
      <c r="AE83" s="53">
        <f>SUMIFS('KOH_Post-FY24_db'!$D:$D,'KOH_Post-FY24_db'!$G:$G,$B$2,'KOH_Post-FY24_db'!$E:$E,AE$5,'KOH_Post-FY24_db'!$A:$A,$B83)/1000-SUM($T83:AD83)</f>
        <v>1.6666600000000003</v>
      </c>
      <c r="AF83" s="54">
        <f>SUMIFS('KOH_Post-FY24_db'!$D:$D,'KOH_Post-FY24_db'!$G:$G,$B$2,'KOH_Post-FY24_db'!$E:$E,AF$5,'KOH_Post-FY24_db'!$A:$A,$B83)/1000-SUM($T83:AE83)</f>
        <v>1.6666699999999999</v>
      </c>
      <c r="AG83" s="53">
        <f>SUMIFS('KOH_Post-FY24_db'!$D:$D,'KOH_Post-FY24_db'!$G:$G,$B$2,'KOH_Post-FY24_db'!$E:$E,AG$5,'KOH_Post-FY24_db'!$A:$A,$B83)/1000-SUM($T83:AF83)</f>
        <v>1.6666600000000003</v>
      </c>
      <c r="AH83" s="53">
        <f>SUMIFS('KOH_Post-FY24_db'!$D:$D,'KOH_Post-FY24_db'!$G:$G,$B$2,'KOH_Post-FY24_db'!$E:$E,AH$5,'KOH_Post-FY24_db'!$A:$A,$B83)/1000-SUM($T83:AG83)</f>
        <v>1.6666699999999999</v>
      </c>
      <c r="AI83" s="53">
        <f>SUMIFS('KOH_Post-FY24_db'!$D:$D,'KOH_Post-FY24_db'!$G:$G,$B$2,'KOH_Post-FY24_db'!$E:$E,AI$5,'KOH_Post-FY24_db'!$A:$A,$B83)/1000-SUM($T83:AH83)</f>
        <v>1.6666699999999999</v>
      </c>
      <c r="AJ83" s="53">
        <f>SUMIFS('KOH_Post-FY24_db'!$D:$D,'KOH_Post-FY24_db'!$G:$G,$B$2,'KOH_Post-FY24_db'!$E:$E,AJ$5,'KOH_Post-FY24_db'!$A:$A,$B83)/1000-SUM($T83:AI83)</f>
        <v>1.6666600000000003</v>
      </c>
      <c r="AK83" s="53">
        <f>SUMIFS('KOH_Post-FY24_db'!$D:$D,'KOH_Post-FY24_db'!$G:$G,$B$2,'KOH_Post-FY24_db'!$E:$E,AK$5,'KOH_Post-FY24_db'!$A:$A,$B83)/1000-SUM($T83:AJ83)</f>
        <v>1.6666699999999999</v>
      </c>
      <c r="AM83" s="53">
        <f t="shared" si="80"/>
        <v>0</v>
      </c>
      <c r="AN83" s="53">
        <f t="shared" si="81"/>
        <v>8.3333300000000001</v>
      </c>
      <c r="AO83" s="53">
        <f t="shared" si="82"/>
        <v>18.33333</v>
      </c>
      <c r="AP83" s="54">
        <f t="shared" si="83"/>
        <v>0</v>
      </c>
      <c r="AQ83" s="53">
        <f t="shared" si="84"/>
        <v>10</v>
      </c>
      <c r="AS83" s="92">
        <f t="shared" si="85"/>
        <v>0</v>
      </c>
      <c r="AT83" s="92">
        <f t="shared" si="85"/>
        <v>2.7320573623692661E-3</v>
      </c>
      <c r="AU83" s="92">
        <f t="shared" si="86"/>
        <v>6.158216352254115E-3</v>
      </c>
      <c r="AV83" s="673">
        <f t="shared" si="86"/>
        <v>0</v>
      </c>
      <c r="AW83" s="92">
        <f t="shared" si="86"/>
        <v>6.8324124755834324E-3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/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1.0984800000000001</v>
      </c>
      <c r="AB85" s="53">
        <f>SUMIFS('KOH_Post-FY24_db'!$D:$D,'KOH_Post-FY24_db'!$G:$G,$B$2,'KOH_Post-FY24_db'!$E:$E,AB$5,'KOH_Post-FY24_db'!$A:$A,$B85)/1000-SUM($T85:AA85)</f>
        <v>1.0984899999999997</v>
      </c>
      <c r="AC85" s="53">
        <f>SUMIFS('KOH_Post-FY24_db'!$D:$D,'KOH_Post-FY24_db'!$G:$G,$B$2,'KOH_Post-FY24_db'!$E:$E,AC$5,'KOH_Post-FY24_db'!$A:$A,$B85)/1000-SUM($T85:AB85)</f>
        <v>1.0984799999999999</v>
      </c>
      <c r="AD85" s="53">
        <f>SUMIFS('KOH_Post-FY24_db'!$D:$D,'KOH_Post-FY24_db'!$G:$G,$B$2,'KOH_Post-FY24_db'!$E:$E,AD$5,'KOH_Post-FY24_db'!$A:$A,$B85)/1000-SUM($T85:AC85)</f>
        <v>1.09849</v>
      </c>
      <c r="AE85" s="53">
        <f>SUMIFS('KOH_Post-FY24_db'!$D:$D,'KOH_Post-FY24_db'!$G:$G,$B$2,'KOH_Post-FY24_db'!$E:$E,AE$5,'KOH_Post-FY24_db'!$A:$A,$B85)/1000-SUM($T85:AD85)</f>
        <v>1.0984800000000003</v>
      </c>
      <c r="AF85" s="54">
        <f>SUMIFS('KOH_Post-FY24_db'!$D:$D,'KOH_Post-FY24_db'!$G:$G,$B$2,'KOH_Post-FY24_db'!$E:$E,AF$5,'KOH_Post-FY24_db'!$A:$A,$B85)/1000-SUM($T85:AE85)</f>
        <v>1.0984799999999995</v>
      </c>
      <c r="AG85" s="53">
        <f>SUMIFS('KOH_Post-FY24_db'!$D:$D,'KOH_Post-FY24_db'!$G:$G,$B$2,'KOH_Post-FY24_db'!$E:$E,AG$5,'KOH_Post-FY24_db'!$A:$A,$B85)/1000-SUM($T85:AF85)</f>
        <v>1.0984900000000009</v>
      </c>
      <c r="AH85" s="53">
        <f>SUMIFS('KOH_Post-FY24_db'!$D:$D,'KOH_Post-FY24_db'!$G:$G,$B$2,'KOH_Post-FY24_db'!$E:$E,AH$5,'KOH_Post-FY24_db'!$A:$A,$B85)/1000-SUM($T85:AG85)</f>
        <v>1.0984800000000012</v>
      </c>
      <c r="AI85" s="53">
        <f>SUMIFS('KOH_Post-FY24_db'!$D:$D,'KOH_Post-FY24_db'!$G:$G,$B$2,'KOH_Post-FY24_db'!$E:$E,AI$5,'KOH_Post-FY24_db'!$A:$A,$B85)/1000-SUM($T85:AH85)</f>
        <v>1.0984899999999982</v>
      </c>
      <c r="AJ85" s="53">
        <f>SUMIFS('KOH_Post-FY24_db'!$D:$D,'KOH_Post-FY24_db'!$G:$G,$B$2,'KOH_Post-FY24_db'!$E:$E,AJ$5,'KOH_Post-FY24_db'!$A:$A,$B85)/1000-SUM($T85:AI85)</f>
        <v>1.0984800000000003</v>
      </c>
      <c r="AK85" s="53">
        <f>SUMIFS('KOH_Post-FY24_db'!$D:$D,'KOH_Post-FY24_db'!$G:$G,$B$2,'KOH_Post-FY24_db'!$E:$E,AK$5,'KOH_Post-FY24_db'!$A:$A,$B85)/1000-SUM($T85:AJ85)</f>
        <v>1.09849</v>
      </c>
      <c r="AM85" s="53">
        <f t="shared" si="80"/>
        <v>0</v>
      </c>
      <c r="AN85" s="53">
        <f t="shared" si="81"/>
        <v>5.4924200000000001</v>
      </c>
      <c r="AO85" s="53">
        <f t="shared" si="82"/>
        <v>12.08333</v>
      </c>
      <c r="AP85" s="54">
        <f t="shared" si="83"/>
        <v>0</v>
      </c>
      <c r="AQ85" s="53">
        <f t="shared" si="84"/>
        <v>6.59091</v>
      </c>
      <c r="AS85" s="92">
        <f t="shared" si="85"/>
        <v>0</v>
      </c>
      <c r="AT85" s="92">
        <f t="shared" si="85"/>
        <v>1.8006735000563046E-3</v>
      </c>
      <c r="AU85" s="92">
        <f t="shared" si="86"/>
        <v>4.0588240322779719E-3</v>
      </c>
      <c r="AV85" s="673">
        <f t="shared" si="86"/>
        <v>0</v>
      </c>
      <c r="AW85" s="92">
        <f t="shared" si="86"/>
        <v>4.5031815709447604E-3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6"/>
        <v>0</v>
      </c>
      <c r="AV93" s="673">
        <f t="shared" si="86"/>
        <v>0</v>
      </c>
      <c r="AW93" s="92">
        <f t="shared" si="86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0.39676</v>
      </c>
      <c r="I102" s="64">
        <f t="shared" si="88"/>
        <v>0.39676</v>
      </c>
      <c r="J102" s="64">
        <f t="shared" si="88"/>
        <v>0.39674999999999994</v>
      </c>
      <c r="K102" s="64">
        <f t="shared" si="88"/>
        <v>0.39676</v>
      </c>
      <c r="L102" s="64">
        <f t="shared" si="88"/>
        <v>0.39676</v>
      </c>
      <c r="M102" s="64">
        <f t="shared" si="88"/>
        <v>0.39676000000000045</v>
      </c>
      <c r="N102" s="64">
        <f t="shared" si="88"/>
        <v>0.39675999999999956</v>
      </c>
      <c r="O102" s="64">
        <f t="shared" si="88"/>
        <v>0.39676</v>
      </c>
      <c r="P102" s="64">
        <f t="shared" si="88"/>
        <v>0.39675000000000038</v>
      </c>
      <c r="Q102" s="64">
        <f t="shared" si="88"/>
        <v>2.2391699999999997</v>
      </c>
      <c r="R102" s="64">
        <f t="shared" si="88"/>
        <v>1.0109000000000004</v>
      </c>
      <c r="S102" s="64">
        <f t="shared" si="88"/>
        <v>1.0108900000000003</v>
      </c>
      <c r="T102" s="65">
        <f t="shared" ref="T102:Y102" si="89">SUM(T75:T101)</f>
        <v>1.0108999999999999</v>
      </c>
      <c r="U102" s="619">
        <f t="shared" si="89"/>
        <v>1.0108899999999998</v>
      </c>
      <c r="V102" s="64">
        <f t="shared" si="89"/>
        <v>1.0108900000000001</v>
      </c>
      <c r="W102" s="64">
        <f t="shared" si="89"/>
        <v>1.0108999999999999</v>
      </c>
      <c r="X102" s="64">
        <f t="shared" si="89"/>
        <v>1.0108899999999998</v>
      </c>
      <c r="Y102" s="64">
        <f t="shared" si="89"/>
        <v>1.0109000000000008</v>
      </c>
      <c r="Z102" s="64">
        <f t="shared" ref="Z102:AK102" si="90">SUM(Z75:Z101)</f>
        <v>1.010889999999999</v>
      </c>
      <c r="AA102" s="64">
        <f t="shared" si="90"/>
        <v>18.61167</v>
      </c>
      <c r="AB102" s="64">
        <f t="shared" si="90"/>
        <v>18.611709999999995</v>
      </c>
      <c r="AC102" s="64">
        <f t="shared" si="90"/>
        <v>18.611660000000004</v>
      </c>
      <c r="AD102" s="64">
        <f t="shared" si="90"/>
        <v>18.611660000000001</v>
      </c>
      <c r="AE102" s="64">
        <f t="shared" si="90"/>
        <v>18.611699999999992</v>
      </c>
      <c r="AF102" s="65">
        <f t="shared" si="90"/>
        <v>18.611669999999993</v>
      </c>
      <c r="AG102" s="64">
        <f t="shared" si="90"/>
        <v>18.611710000000006</v>
      </c>
      <c r="AH102" s="64">
        <f t="shared" si="90"/>
        <v>18.611660000000008</v>
      </c>
      <c r="AI102" s="64">
        <f t="shared" si="90"/>
        <v>18.611660000000001</v>
      </c>
      <c r="AJ102" s="64">
        <f t="shared" si="90"/>
        <v>18.611699999999992</v>
      </c>
      <c r="AK102" s="64">
        <f t="shared" si="90"/>
        <v>18.611680000000007</v>
      </c>
      <c r="AM102" s="64">
        <f t="shared" ref="AM102:AQ102" si="91">SUM(AM75:AM101)</f>
        <v>7.8317800000000002</v>
      </c>
      <c r="AN102" s="64">
        <f t="shared" si="91"/>
        <v>100.13466</v>
      </c>
      <c r="AO102" s="64">
        <f t="shared" si="91"/>
        <v>205.73936999999998</v>
      </c>
      <c r="AP102" s="65">
        <f t="shared" si="91"/>
        <v>6.0653700000000006</v>
      </c>
      <c r="AQ102" s="64">
        <f t="shared" si="91"/>
        <v>111.67008</v>
      </c>
      <c r="AS102" s="216">
        <f t="shared" si="85"/>
        <v>2.5870274364113537E-3</v>
      </c>
      <c r="AT102" s="216">
        <f t="shared" si="85"/>
        <v>3.2828849341300925E-2</v>
      </c>
      <c r="AU102" s="216">
        <f>IFERROR(AO102/AO$20,0)</f>
        <v>6.9108424527156806E-2</v>
      </c>
      <c r="AV102" s="676">
        <f>IFERROR(AP102/AP$20,0)</f>
        <v>3.9468478120908528E-3</v>
      </c>
      <c r="AW102" s="216">
        <f>IFERROR(AQ102/AQ$20,0)</f>
        <v>7.6297604774139993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2.927</v>
      </c>
      <c r="I109" s="53">
        <f>SUMIFS('KOH_Pre-FY24_db'!BF:BF,'KOH_Pre-FY24_db'!$L:$L,$B109,'KOH_Pre-FY24_db'!$E:$E,$B$2)/1000-SUM($H109:H109)</f>
        <v>2.927</v>
      </c>
      <c r="J109" s="53">
        <f>SUMIFS('KOH_Pre-FY24_db'!BG:BG,'KOH_Pre-FY24_db'!$L:$L,$B109,'KOH_Pre-FY24_db'!$E:$E,$B$2)/1000-SUM($H109:I109)</f>
        <v>2.9270000000000005</v>
      </c>
      <c r="K109" s="53">
        <f>SUMIFS('KOH_Pre-FY24_db'!BH:BH,'KOH_Pre-FY24_db'!$L:$L,$B109,'KOH_Pre-FY24_db'!$E:$E,$B$2)/1000-SUM($H109:J109)</f>
        <v>2.9269999999999996</v>
      </c>
      <c r="L109" s="53">
        <f>SUMIFS('KOH_Pre-FY24_db'!BI:BI,'KOH_Pre-FY24_db'!$L:$L,$B109,'KOH_Pre-FY24_db'!$E:$E,$B$2)/1000-SUM($H109:K109)</f>
        <v>2.9269999999999996</v>
      </c>
      <c r="M109" s="53">
        <f>SUMIFS('KOH_Pre-FY24_db'!BJ:BJ,'KOH_Pre-FY24_db'!$L:$L,$B109,'KOH_Pre-FY24_db'!$E:$E,$B$2)/1000-SUM($H109:L109)</f>
        <v>2.9270000000000014</v>
      </c>
      <c r="N109" s="53">
        <f>SUMIFS('KOH_Pre-FY24_db'!BK:BK,'KOH_Pre-FY24_db'!$L:$L,$B109,'KOH_Pre-FY24_db'!$E:$E,$B$2)/1000-SUM($H109:M109)</f>
        <v>5.8539999999999992</v>
      </c>
      <c r="O109" s="53">
        <f>SUMIFS('KOH_Pre-FY24_db'!BL:BL,'KOH_Pre-FY24_db'!$L:$L,$B109,'KOH_Pre-FY24_db'!$E:$E,$B$2)/1000-SUM($H109:N109)</f>
        <v>2.9269999999999996</v>
      </c>
      <c r="P109" s="53">
        <f>SUMIFS('KOH_Pre-FY24_db'!BM:BM,'KOH_Pre-FY24_db'!$L:$L,$B109,'KOH_Pre-FY24_db'!$E:$E,$B$2)/1000-SUM($H109:O109)</f>
        <v>2.9269999999999996</v>
      </c>
      <c r="Q109" s="53">
        <f>SUMIFS('KOH_Pre-FY24_db'!BN:BN,'KOH_Pre-FY24_db'!$L:$L,$B109,'KOH_Pre-FY24_db'!$E:$E,$B$2)/1000-SUM($H109:P109)</f>
        <v>2.9270000000000032</v>
      </c>
      <c r="R109" s="53">
        <f>SUMIFS('KOH_Pre-FY24_db'!BO:BO,'KOH_Pre-FY24_db'!$L:$L,$B109,'KOH_Pre-FY24_db'!$E:$E,$B$2)/1000-SUM($H109:Q109)</f>
        <v>2.9269999999999996</v>
      </c>
      <c r="S109" s="53">
        <f>SUMIFS('KOH_Pre-FY24_db'!BP:BP,'KOH_Pre-FY24_db'!$L:$L,$B109,'KOH_Pre-FY24_db'!$E:$E,$B$2)/1000-SUM($H109:R109)</f>
        <v>2.9269999999999996</v>
      </c>
      <c r="T109" s="54">
        <f>SUMIFS('KOH_Post-FY24_db'!$D:$D,'KOH_Post-FY24_db'!$G:$G,$B$2,'KOH_Post-FY24_db'!$E:$E,T$5,'KOH_Post-FY24_db'!$A:$A,$B109)/1000</f>
        <v>2.927</v>
      </c>
      <c r="U109" s="53">
        <f>SUMIFS('KOH_Post-FY24_db'!$D:$D,'KOH_Post-FY24_db'!$G:$G,$B$2,'KOH_Post-FY24_db'!$E:$E,U$5,'KOH_Post-FY24_db'!$A:$A,$B109)/1000-SUM($T109:T109)</f>
        <v>2.927</v>
      </c>
      <c r="V109" s="53">
        <f>SUMIFS('KOH_Post-FY24_db'!$D:$D,'KOH_Post-FY24_db'!$G:$G,$B$2,'KOH_Post-FY24_db'!$E:$E,V$5,'KOH_Post-FY24_db'!$A:$A,$B109)/1000-SUM($T109:U109)</f>
        <v>2.9270000000000005</v>
      </c>
      <c r="W109" s="53">
        <f>SUMIFS('KOH_Post-FY24_db'!$D:$D,'KOH_Post-FY24_db'!$G:$G,$B$2,'KOH_Post-FY24_db'!$E:$E,W$5,'KOH_Post-FY24_db'!$A:$A,$B109)/1000-SUM($T109:V109)</f>
        <v>2.9269999999999996</v>
      </c>
      <c r="X109" s="53">
        <f>SUMIFS('KOH_Post-FY24_db'!$D:$D,'KOH_Post-FY24_db'!$G:$G,$B$2,'KOH_Post-FY24_db'!$E:$E,X$5,'KOH_Post-FY24_db'!$A:$A,$B109)/1000-SUM($T109:W109)</f>
        <v>2.9269999999999996</v>
      </c>
      <c r="Y109" s="53">
        <f>SUMIFS('KOH_Post-FY24_db'!$D:$D,'KOH_Post-FY24_db'!$G:$G,$B$2,'KOH_Post-FY24_db'!$E:$E,Y$5,'KOH_Post-FY24_db'!$A:$A,$B109)/1000-SUM($T109:X109)</f>
        <v>2.9270000000000014</v>
      </c>
      <c r="Z109" s="53">
        <f>SUMIFS('KOH_Post-FY24_db'!$D:$D,'KOH_Post-FY24_db'!$G:$G,$B$2,'KOH_Post-FY24_db'!$E:$E,Z$5,'KOH_Post-FY24_db'!$A:$A,$B109)/1000-SUM($T109:Y109)</f>
        <v>2.9269999999999996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38.051000000000002</v>
      </c>
      <c r="AN109" s="53">
        <f>SUM(T109:AE109)</f>
        <v>20.489000000000001</v>
      </c>
      <c r="AO109" s="53">
        <f>SUM(Z109:AK109)</f>
        <v>2.9269999999999996</v>
      </c>
      <c r="AP109" s="54">
        <f>SUM(T109:Y109)</f>
        <v>17.562000000000001</v>
      </c>
      <c r="AQ109" s="53">
        <f>SUM(AF109:AK109)</f>
        <v>0</v>
      </c>
      <c r="AS109" s="92">
        <f t="shared" si="98"/>
        <v>1.2569170863186712E-2</v>
      </c>
      <c r="AT109" s="92">
        <f t="shared" si="98"/>
        <v>6.7172574826130597E-3</v>
      </c>
      <c r="AU109" s="92">
        <f t="shared" si="99"/>
        <v>9.8318741129122715E-4</v>
      </c>
      <c r="AV109" s="673">
        <f t="shared" si="99"/>
        <v>1.1427916396846285E-2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27300000000000002</v>
      </c>
      <c r="I110" s="53">
        <f>SUMIFS('KOH_Pre-FY24_db'!BF:BF,'KOH_Pre-FY24_db'!$L:$L,$B110,'KOH_Pre-FY24_db'!$E:$E,$B$2)/1000-SUM($H110:H110)</f>
        <v>0.26</v>
      </c>
      <c r="J110" s="53">
        <f>SUMIFS('KOH_Pre-FY24_db'!BG:BG,'KOH_Pre-FY24_db'!$L:$L,$B110,'KOH_Pre-FY24_db'!$E:$E,$B$2)/1000-SUM($H110:I110)</f>
        <v>0.29699999999999993</v>
      </c>
      <c r="K110" s="53">
        <f>SUMIFS('KOH_Pre-FY24_db'!BH:BH,'KOH_Pre-FY24_db'!$L:$L,$B110,'KOH_Pre-FY24_db'!$E:$E,$B$2)/1000-SUM($H110:J110)</f>
        <v>0.27400000000000013</v>
      </c>
      <c r="L110" s="53">
        <f>SUMIFS('KOH_Pre-FY24_db'!BI:BI,'KOH_Pre-FY24_db'!$L:$L,$B110,'KOH_Pre-FY24_db'!$E:$E,$B$2)/1000-SUM($H110:K110)</f>
        <v>0.28599999999999981</v>
      </c>
      <c r="M110" s="53">
        <f>SUMIFS('KOH_Pre-FY24_db'!BJ:BJ,'KOH_Pre-FY24_db'!$L:$L,$B110,'KOH_Pre-FY24_db'!$E:$E,$B$2)/1000-SUM($H110:L110)</f>
        <v>0.28600000000000003</v>
      </c>
      <c r="N110" s="53">
        <f>SUMIFS('KOH_Pre-FY24_db'!BK:BK,'KOH_Pre-FY24_db'!$L:$L,$B110,'KOH_Pre-FY24_db'!$E:$E,$B$2)/1000-SUM($H110:M110)</f>
        <v>0.56000000000000028</v>
      </c>
      <c r="O110" s="53">
        <f>SUMIFS('KOH_Pre-FY24_db'!BL:BL,'KOH_Pre-FY24_db'!$L:$L,$B110,'KOH_Pre-FY24_db'!$E:$E,$B$2)/1000-SUM($H110:N110)</f>
        <v>0.2979999999999996</v>
      </c>
      <c r="P110" s="53">
        <f>SUMIFS('KOH_Pre-FY24_db'!BM:BM,'KOH_Pre-FY24_db'!$L:$L,$B110,'KOH_Pre-FY24_db'!$E:$E,$B$2)/1000-SUM($H110:O110)</f>
        <v>0.28600000000000003</v>
      </c>
      <c r="Q110" s="53">
        <f>SUMIFS('KOH_Pre-FY24_db'!BN:BN,'KOH_Pre-FY24_db'!$L:$L,$B110,'KOH_Pre-FY24_db'!$E:$E,$B$2)/1000-SUM($H110:P110)</f>
        <v>0.27400000000000002</v>
      </c>
      <c r="R110" s="53">
        <f>SUMIFS('KOH_Pre-FY24_db'!BO:BO,'KOH_Pre-FY24_db'!$L:$L,$B110,'KOH_Pre-FY24_db'!$E:$E,$B$2)/1000-SUM($H110:Q110)</f>
        <v>0.28600000000000003</v>
      </c>
      <c r="S110" s="53">
        <f>SUMIFS('KOH_Pre-FY24_db'!BP:BP,'KOH_Pre-FY24_db'!$L:$L,$B110,'KOH_Pre-FY24_db'!$E:$E,$B$2)/1000-SUM($H110:R110)</f>
        <v>0.28600000000000003</v>
      </c>
      <c r="T110" s="54">
        <f>SUMIFS('KOH_Post-FY24_db'!$D:$D,'KOH_Post-FY24_db'!$G:$G,$B$2,'KOH_Post-FY24_db'!$E:$E,T$5,'KOH_Post-FY24_db'!$A:$A,$B110)/1000</f>
        <v>0.189</v>
      </c>
      <c r="U110" s="53">
        <f>SUMIFS('KOH_Post-FY24_db'!$D:$D,'KOH_Post-FY24_db'!$G:$G,$B$2,'KOH_Post-FY24_db'!$E:$E,U$5,'KOH_Post-FY24_db'!$A:$A,$B110)/1000-SUM($T110:T110)</f>
        <v>0.189</v>
      </c>
      <c r="V110" s="53">
        <f>SUMIFS('KOH_Post-FY24_db'!$D:$D,'KOH_Post-FY24_db'!$G:$G,$B$2,'KOH_Post-FY24_db'!$E:$E,V$5,'KOH_Post-FY24_db'!$A:$A,$B110)/1000-SUM($T110:U110)</f>
        <v>0.18899999999999995</v>
      </c>
      <c r="W110" s="53">
        <f>SUMIFS('KOH_Post-FY24_db'!$D:$D,'KOH_Post-FY24_db'!$G:$G,$B$2,'KOH_Post-FY24_db'!$E:$E,W$5,'KOH_Post-FY24_db'!$A:$A,$B110)/1000-SUM($T110:V110)</f>
        <v>0.18900000000000006</v>
      </c>
      <c r="X110" s="53">
        <f>SUMIFS('KOH_Post-FY24_db'!$D:$D,'KOH_Post-FY24_db'!$G:$G,$B$2,'KOH_Post-FY24_db'!$E:$E,X$5,'KOH_Post-FY24_db'!$A:$A,$B110)/1000-SUM($T110:W110)</f>
        <v>0.18899999999999995</v>
      </c>
      <c r="Y110" s="53">
        <f>SUMIFS('KOH_Post-FY24_db'!$D:$D,'KOH_Post-FY24_db'!$G:$G,$B$2,'KOH_Post-FY24_db'!$E:$E,Y$5,'KOH_Post-FY24_db'!$A:$A,$B110)/1000-SUM($T110:X110)</f>
        <v>0.18899999999999995</v>
      </c>
      <c r="Z110" s="53">
        <f>SUMIFS('KOH_Post-FY24_db'!$D:$D,'KOH_Post-FY24_db'!$G:$G,$B$2,'KOH_Post-FY24_db'!$E:$E,Z$5,'KOH_Post-FY24_db'!$A:$A,$B110)/1000-SUM($T110:Y110)</f>
        <v>0.18900000000000006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3.6659999999999999</v>
      </c>
      <c r="AN110" s="53">
        <f>SUM(T110:AE110)</f>
        <v>1.323</v>
      </c>
      <c r="AO110" s="53">
        <f>SUM(Z110:AK110)</f>
        <v>0.18900000000000006</v>
      </c>
      <c r="AP110" s="54">
        <f>SUM(T110:Y110)</f>
        <v>1.1339999999999999</v>
      </c>
      <c r="AQ110" s="53">
        <f>SUM(AF110:AK110)</f>
        <v>0</v>
      </c>
      <c r="AS110" s="92">
        <f t="shared" si="98"/>
        <v>1.2109689728112922E-3</v>
      </c>
      <c r="AT110" s="92">
        <f t="shared" si="98"/>
        <v>4.3374160034638477E-4</v>
      </c>
      <c r="AU110" s="92">
        <f t="shared" si="99"/>
        <v>6.3485623756078573E-5</v>
      </c>
      <c r="AV110" s="673">
        <f t="shared" si="99"/>
        <v>7.3791465630473094E-4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3.2</v>
      </c>
      <c r="I112" s="64">
        <f t="shared" si="100"/>
        <v>3.1870000000000003</v>
      </c>
      <c r="J112" s="64">
        <f t="shared" si="100"/>
        <v>3.2240000000000002</v>
      </c>
      <c r="K112" s="64">
        <f t="shared" si="100"/>
        <v>3.2009999999999996</v>
      </c>
      <c r="L112" s="64">
        <f t="shared" si="100"/>
        <v>3.2129999999999992</v>
      </c>
      <c r="M112" s="64">
        <f t="shared" si="100"/>
        <v>3.2130000000000014</v>
      </c>
      <c r="N112" s="64">
        <f t="shared" si="100"/>
        <v>6.4139999999999997</v>
      </c>
      <c r="O112" s="64">
        <f t="shared" si="100"/>
        <v>3.2249999999999992</v>
      </c>
      <c r="P112" s="64">
        <f t="shared" si="100"/>
        <v>3.2129999999999996</v>
      </c>
      <c r="Q112" s="64">
        <f t="shared" si="100"/>
        <v>3.2010000000000032</v>
      </c>
      <c r="R112" s="64">
        <f t="shared" si="100"/>
        <v>3.2129999999999996</v>
      </c>
      <c r="S112" s="64">
        <f t="shared" si="100"/>
        <v>3.2129999999999996</v>
      </c>
      <c r="T112" s="65">
        <f t="shared" ref="T112:Y112" si="101">SUM(T108:T111)</f>
        <v>3.1160000000000001</v>
      </c>
      <c r="U112" s="619">
        <f t="shared" si="101"/>
        <v>3.1160000000000001</v>
      </c>
      <c r="V112" s="64">
        <f t="shared" si="101"/>
        <v>3.1160000000000005</v>
      </c>
      <c r="W112" s="64">
        <f t="shared" si="101"/>
        <v>3.1159999999999997</v>
      </c>
      <c r="X112" s="64">
        <f t="shared" si="101"/>
        <v>3.1159999999999997</v>
      </c>
      <c r="Y112" s="64">
        <f t="shared" si="101"/>
        <v>3.1160000000000014</v>
      </c>
      <c r="Z112" s="64">
        <f t="shared" ref="Z112:AK112" si="102">SUM(Z108:Z111)</f>
        <v>3.1159999999999997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41.716999999999999</v>
      </c>
      <c r="AN112" s="64">
        <f t="shared" si="103"/>
        <v>21.812000000000001</v>
      </c>
      <c r="AO112" s="64">
        <f t="shared" si="103"/>
        <v>3.1159999999999997</v>
      </c>
      <c r="AP112" s="65">
        <f t="shared" si="103"/>
        <v>18.696000000000002</v>
      </c>
      <c r="AQ112" s="64">
        <f t="shared" si="103"/>
        <v>0</v>
      </c>
      <c r="AS112" s="216">
        <f t="shared" si="98"/>
        <v>1.3780139835998004E-2</v>
      </c>
      <c r="AT112" s="216">
        <f t="shared" si="98"/>
        <v>7.1509990829594448E-3</v>
      </c>
      <c r="AU112" s="216">
        <f t="shared" si="99"/>
        <v>1.0466730350473057E-3</v>
      </c>
      <c r="AV112" s="676">
        <f t="shared" si="99"/>
        <v>1.2165831053151017E-2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0</v>
      </c>
      <c r="I133" s="53">
        <f>SUMIFS('KOH_Pre-FY24_db'!BF:BF,'KOH_Pre-FY24_db'!$L:$L,$B133,'KOH_Pre-FY24_db'!$E:$E,$B$2)/1000-SUM($H133:H133)</f>
        <v>0</v>
      </c>
      <c r="J133" s="53">
        <f>SUMIFS('KOH_Pre-FY24_db'!BG:BG,'KOH_Pre-FY24_db'!$L:$L,$B133,'KOH_Pre-FY24_db'!$E:$E,$B$2)/1000-SUM($H133:I133)</f>
        <v>0</v>
      </c>
      <c r="K133" s="53">
        <f>SUMIFS('KOH_Pre-FY24_db'!BH:BH,'KOH_Pre-FY24_db'!$L:$L,$B133,'KOH_Pre-FY24_db'!$E:$E,$B$2)/1000-SUM($H133:J133)</f>
        <v>0</v>
      </c>
      <c r="L133" s="53">
        <f>SUMIFS('KOH_Pre-FY24_db'!BI:BI,'KOH_Pre-FY24_db'!$L:$L,$B133,'KOH_Pre-FY24_db'!$E:$E,$B$2)/1000-SUM($H133:K133)</f>
        <v>0</v>
      </c>
      <c r="M133" s="53">
        <f>SUMIFS('KOH_Pre-FY24_db'!BJ:BJ,'KOH_Pre-FY24_db'!$L:$L,$B133,'KOH_Pre-FY24_db'!$E:$E,$B$2)/1000-SUM($H133:L133)</f>
        <v>0</v>
      </c>
      <c r="N133" s="53">
        <f>SUMIFS('KOH_Pre-FY24_db'!BK:BK,'KOH_Pre-FY24_db'!$L:$L,$B133,'KOH_Pre-FY24_db'!$E:$E,$B$2)/1000-SUM($H133:M133)</f>
        <v>0</v>
      </c>
      <c r="O133" s="53">
        <f>SUMIFS('KOH_Pre-FY24_db'!BL:BL,'KOH_Pre-FY24_db'!$L:$L,$B133,'KOH_Pre-FY24_db'!$E:$E,$B$2)/1000-SUM($H133:N133)</f>
        <v>0</v>
      </c>
      <c r="P133" s="53">
        <f>SUMIFS('KOH_Pre-FY24_db'!BM:BM,'KOH_Pre-FY24_db'!$L:$L,$B133,'KOH_Pre-FY24_db'!$E:$E,$B$2)/1000-SUM($H133:O133)</f>
        <v>0</v>
      </c>
      <c r="Q133" s="53">
        <f>SUMIFS('KOH_Pre-FY24_db'!BN:BN,'KOH_Pre-FY24_db'!$L:$L,$B133,'KOH_Pre-FY24_db'!$E:$E,$B$2)/1000-SUM($H133:P133)</f>
        <v>0</v>
      </c>
      <c r="R133" s="53">
        <f>SUMIFS('KOH_Pre-FY24_db'!BO:BO,'KOH_Pre-FY24_db'!$L:$L,$B133,'KOH_Pre-FY24_db'!$E:$E,$B$2)/1000-SUM($H133:Q133)</f>
        <v>0</v>
      </c>
      <c r="S133" s="53">
        <f>SUMIFS('KOH_Pre-FY24_db'!BP:BP,'KOH_Pre-FY24_db'!$L:$L,$B133,'KOH_Pre-FY24_db'!$E:$E,$B$2)/1000-SUM($H133:R133)</f>
        <v>0</v>
      </c>
      <c r="T133" s="54">
        <f>SUMIFS('KOH_Post-FY24_db'!$D:$D,'KOH_Post-FY24_db'!$G:$G,$B$2,'KOH_Post-FY24_db'!$E:$E,T$5,'KOH_Post-FY24_db'!$A:$A,$B133)/1000</f>
        <v>0</v>
      </c>
      <c r="U133" s="53">
        <f>SUMIFS('KOH_Post-FY24_db'!$D:$D,'KOH_Post-FY24_db'!$G:$G,$B$2,'KOH_Post-FY24_db'!$E:$E,U$5,'KOH_Post-FY24_db'!$A:$A,$B133)/1000-SUM($T133:T133)</f>
        <v>0</v>
      </c>
      <c r="V133" s="53">
        <f>SUMIFS('KOH_Post-FY24_db'!$D:$D,'KOH_Post-FY24_db'!$G:$G,$B$2,'KOH_Post-FY24_db'!$E:$E,V$5,'KOH_Post-FY24_db'!$A:$A,$B133)/1000-SUM($T133:U133)</f>
        <v>0</v>
      </c>
      <c r="W133" s="53">
        <f>SUMIFS('KOH_Post-FY24_db'!$D:$D,'KOH_Post-FY24_db'!$G:$G,$B$2,'KOH_Post-FY24_db'!$E:$E,W$5,'KOH_Post-FY24_db'!$A:$A,$B133)/1000-SUM($T133:V133)</f>
        <v>0</v>
      </c>
      <c r="X133" s="53">
        <f>SUMIFS('KOH_Post-FY24_db'!$D:$D,'KOH_Post-FY24_db'!$G:$G,$B$2,'KOH_Post-FY24_db'!$E:$E,X$5,'KOH_Post-FY24_db'!$A:$A,$B133)/1000-SUM($T133:W133)</f>
        <v>0</v>
      </c>
      <c r="Y133" s="53">
        <f>SUMIFS('KOH_Post-FY24_db'!$D:$D,'KOH_Post-FY24_db'!$G:$G,$B$2,'KOH_Post-FY24_db'!$E:$E,Y$5,'KOH_Post-FY24_db'!$A:$A,$B133)/1000-SUM($T133:X133)</f>
        <v>0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T135" si="122">IFERROR(AM133/AM$20,0)</f>
        <v>0</v>
      </c>
      <c r="AT133" s="92">
        <f t="shared" si="122"/>
        <v>0</v>
      </c>
      <c r="AU133" s="92">
        <f t="shared" ref="AU133:AW135" si="123">IFERROR(AO133/AO$20,0)</f>
        <v>0</v>
      </c>
      <c r="AV133" s="673">
        <f t="shared" si="123"/>
        <v>0</v>
      </c>
      <c r="AW133" s="92">
        <f t="shared" si="123"/>
        <v>0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6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-0.34555000000000025</v>
      </c>
      <c r="T134" s="54">
        <f>SUMIFS('KOH_Post-FY24_db'!$D:$D,'KOH_Post-FY24_db'!$G:$G,$B$2,'KOH_Post-FY24_db'!$E:$E,T$5,'KOH_Post-FY24_db'!$A:$A,$B134)/1000</f>
        <v>3.9318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2.0046099999999996</v>
      </c>
      <c r="AF134" s="54">
        <f>SUMIFS('KOH_Post-FY24_db'!$D:$D,'KOH_Post-FY24_db'!$G:$G,$B$2,'KOH_Post-FY24_db'!$E:$E,AF$5,'KOH_Post-FY24_db'!$A:$A,$B134)/1000-SUM($T134:AE134)</f>
        <v>0.33000000000000007</v>
      </c>
      <c r="AG134" s="53">
        <f>SUMIFS('KOH_Post-FY24_db'!$D:$D,'KOH_Post-FY24_db'!$G:$G,$B$2,'KOH_Post-FY24_db'!$E:$E,AG$5,'KOH_Post-FY24_db'!$A:$A,$B134)/1000-SUM($T134:AF134)</f>
        <v>0.33000000000000007</v>
      </c>
      <c r="AH134" s="53">
        <f>SUMIFS('KOH_Post-FY24_db'!$D:$D,'KOH_Post-FY24_db'!$G:$G,$B$2,'KOH_Post-FY24_db'!$E:$E,AH$5,'KOH_Post-FY24_db'!$A:$A,$B134)/1000-SUM($T134:AG134)</f>
        <v>0.33000000000000007</v>
      </c>
      <c r="AI134" s="53">
        <f>SUMIFS('KOH_Post-FY24_db'!$D:$D,'KOH_Post-FY24_db'!$G:$G,$B$2,'KOH_Post-FY24_db'!$E:$E,AI$5,'KOH_Post-FY24_db'!$A:$A,$B134)/1000-SUM($T134:AH134)</f>
        <v>0.33000000000000007</v>
      </c>
      <c r="AJ134" s="53">
        <f>SUMIFS('KOH_Post-FY24_db'!$D:$D,'KOH_Post-FY24_db'!$G:$G,$B$2,'KOH_Post-FY24_db'!$E:$E,AJ$5,'KOH_Post-FY24_db'!$A:$A,$B134)/1000-SUM($T134:AI134)</f>
        <v>0.33000000000000007</v>
      </c>
      <c r="AK134" s="53">
        <f>SUMIFS('KOH_Post-FY24_db'!$D:$D,'KOH_Post-FY24_db'!$G:$G,$B$2,'KOH_Post-FY24_db'!$E:$E,AK$5,'KOH_Post-FY24_db'!$A:$A,$B134)/1000-SUM($T134:AJ134)</f>
        <v>0.33000000000000007</v>
      </c>
      <c r="AM134" s="53">
        <f>SUM(H134:S134)</f>
        <v>5.6544499999999998</v>
      </c>
      <c r="AN134" s="53">
        <f>SUM(T134:AE134)</f>
        <v>5.9364099999999995</v>
      </c>
      <c r="AO134" s="53">
        <f>SUM(Z134:AK134)</f>
        <v>3.98461</v>
      </c>
      <c r="AP134" s="54">
        <f>SUM(T134:Y134)</f>
        <v>3.9318</v>
      </c>
      <c r="AQ134" s="53">
        <f>SUM(AF134:AK134)</f>
        <v>1.9800000000000004</v>
      </c>
      <c r="AS134" s="92">
        <f t="shared" si="122"/>
        <v>1.8678023754262988E-3</v>
      </c>
      <c r="AT134" s="92">
        <f t="shared" si="122"/>
        <v>1.9462342960788223E-3</v>
      </c>
      <c r="AU134" s="92">
        <f t="shared" si="123"/>
        <v>1.3384415411360222E-3</v>
      </c>
      <c r="AV134" s="673">
        <f t="shared" si="123"/>
        <v>2.5584945728914826E-3</v>
      </c>
      <c r="AW134" s="92">
        <f t="shared" si="123"/>
        <v>1.3528176701655199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6</v>
      </c>
      <c r="I135" s="64">
        <f t="shared" si="124"/>
        <v>0</v>
      </c>
      <c r="J135" s="64">
        <f t="shared" si="124"/>
        <v>0</v>
      </c>
      <c r="K135" s="64">
        <f t="shared" si="124"/>
        <v>0</v>
      </c>
      <c r="L135" s="64">
        <f t="shared" si="124"/>
        <v>0</v>
      </c>
      <c r="M135" s="64">
        <f t="shared" si="124"/>
        <v>0</v>
      </c>
      <c r="N135" s="64">
        <f t="shared" si="124"/>
        <v>0</v>
      </c>
      <c r="O135" s="64">
        <f t="shared" si="124"/>
        <v>0</v>
      </c>
      <c r="P135" s="64">
        <f t="shared" si="124"/>
        <v>0</v>
      </c>
      <c r="Q135" s="64">
        <f t="shared" si="124"/>
        <v>0</v>
      </c>
      <c r="R135" s="64">
        <f t="shared" si="124"/>
        <v>0</v>
      </c>
      <c r="S135" s="64">
        <f t="shared" si="124"/>
        <v>-0.34555000000000025</v>
      </c>
      <c r="T135" s="65">
        <f t="shared" ref="T135:Y135" si="125">SUM(T133:T134)</f>
        <v>3.9318</v>
      </c>
      <c r="U135" s="619">
        <f t="shared" si="125"/>
        <v>0</v>
      </c>
      <c r="V135" s="64">
        <f t="shared" si="125"/>
        <v>0</v>
      </c>
      <c r="W135" s="64">
        <f t="shared" si="125"/>
        <v>0</v>
      </c>
      <c r="X135" s="64">
        <f t="shared" si="125"/>
        <v>0</v>
      </c>
      <c r="Y135" s="64">
        <f t="shared" si="125"/>
        <v>0</v>
      </c>
      <c r="Z135" s="64">
        <f t="shared" ref="Z135:AK135" si="126">SUM(Z133:Z134)</f>
        <v>0</v>
      </c>
      <c r="AA135" s="64">
        <f t="shared" si="126"/>
        <v>0</v>
      </c>
      <c r="AB135" s="64">
        <f t="shared" si="126"/>
        <v>0</v>
      </c>
      <c r="AC135" s="64">
        <f t="shared" si="126"/>
        <v>0</v>
      </c>
      <c r="AD135" s="64">
        <f t="shared" si="126"/>
        <v>0</v>
      </c>
      <c r="AE135" s="64">
        <f t="shared" si="126"/>
        <v>2.0046099999999996</v>
      </c>
      <c r="AF135" s="65">
        <f t="shared" si="126"/>
        <v>0.33000000000000007</v>
      </c>
      <c r="AG135" s="64">
        <f t="shared" si="126"/>
        <v>0.33000000000000007</v>
      </c>
      <c r="AH135" s="64">
        <f t="shared" si="126"/>
        <v>0.33000000000000007</v>
      </c>
      <c r="AI135" s="64">
        <f t="shared" si="126"/>
        <v>0.33000000000000007</v>
      </c>
      <c r="AJ135" s="64">
        <f t="shared" si="126"/>
        <v>0.33000000000000007</v>
      </c>
      <c r="AK135" s="64">
        <f t="shared" si="126"/>
        <v>0.33000000000000007</v>
      </c>
      <c r="AM135" s="64">
        <f t="shared" ref="AM135:AQ135" si="127">SUM(AM133:AM134)</f>
        <v>5.6544499999999998</v>
      </c>
      <c r="AN135" s="64">
        <f t="shared" si="127"/>
        <v>5.9364099999999995</v>
      </c>
      <c r="AO135" s="64">
        <f t="shared" si="127"/>
        <v>3.98461</v>
      </c>
      <c r="AP135" s="65">
        <f t="shared" si="127"/>
        <v>3.9318</v>
      </c>
      <c r="AQ135" s="64">
        <f t="shared" si="127"/>
        <v>1.9800000000000004</v>
      </c>
      <c r="AS135" s="216">
        <f t="shared" si="122"/>
        <v>1.8678023754262988E-3</v>
      </c>
      <c r="AT135" s="216">
        <f t="shared" si="122"/>
        <v>1.9462342960788223E-3</v>
      </c>
      <c r="AU135" s="216">
        <f t="shared" si="123"/>
        <v>1.3384415411360222E-3</v>
      </c>
      <c r="AV135" s="676">
        <f t="shared" si="123"/>
        <v>2.5584945728914826E-3</v>
      </c>
      <c r="AW135" s="216">
        <f t="shared" si="123"/>
        <v>1.3528176701655199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0.40997</v>
      </c>
      <c r="I138" s="53">
        <f>SUMIFS('KOH_Pre-FY24_db'!BF:BF,'KOH_Pre-FY24_db'!$L:$L,$B138,'KOH_Pre-FY24_db'!$E:$E,$B$2)/1000-SUM($H138:H138)</f>
        <v>0.10702000000000006</v>
      </c>
      <c r="J138" s="53">
        <f>SUMIFS('KOH_Pre-FY24_db'!BG:BG,'KOH_Pre-FY24_db'!$L:$L,$B138,'KOH_Pre-FY24_db'!$E:$E,$B$2)/1000-SUM($H138:I138)</f>
        <v>6.4119999999999955E-2</v>
      </c>
      <c r="K138" s="53">
        <f>SUMIFS('KOH_Pre-FY24_db'!BH:BH,'KOH_Pre-FY24_db'!$L:$L,$B138,'KOH_Pre-FY24_db'!$E:$E,$B$2)/1000-SUM($H138:J138)</f>
        <v>0.44612999999999992</v>
      </c>
      <c r="L138" s="53">
        <f>SUMIFS('KOH_Pre-FY24_db'!BI:BI,'KOH_Pre-FY24_db'!$L:$L,$B138,'KOH_Pre-FY24_db'!$E:$E,$B$2)/1000-SUM($H138:K138)</f>
        <v>4.5152000000000001</v>
      </c>
      <c r="M138" s="53">
        <f>SUMIFS('KOH_Pre-FY24_db'!BJ:BJ,'KOH_Pre-FY24_db'!$L:$L,$B138,'KOH_Pre-FY24_db'!$E:$E,$B$2)/1000-SUM($H138:L138)</f>
        <v>0.36521999999999988</v>
      </c>
      <c r="N138" s="53">
        <f>SUMIFS('KOH_Pre-FY24_db'!BK:BK,'KOH_Pre-FY24_db'!$L:$L,$B138,'KOH_Pre-FY24_db'!$E:$E,$B$2)/1000-SUM($H138:M138)</f>
        <v>0.57209000000000021</v>
      </c>
      <c r="O138" s="53">
        <f>SUMIFS('KOH_Pre-FY24_db'!BL:BL,'KOH_Pre-FY24_db'!$L:$L,$B138,'KOH_Pre-FY24_db'!$E:$E,$B$2)/1000-SUM($H138:N138)</f>
        <v>0.15280000000000005</v>
      </c>
      <c r="P138" s="53">
        <f>SUMIFS('KOH_Pre-FY24_db'!BM:BM,'KOH_Pre-FY24_db'!$L:$L,$B138,'KOH_Pre-FY24_db'!$E:$E,$B$2)/1000-SUM($H138:O138)</f>
        <v>0.51255999999999968</v>
      </c>
      <c r="Q138" s="53">
        <f>SUMIFS('KOH_Pre-FY24_db'!BN:BN,'KOH_Pre-FY24_db'!$L:$L,$B138,'KOH_Pre-FY24_db'!$E:$E,$B$2)/1000-SUM($H138:P138)</f>
        <v>0.54252000000000056</v>
      </c>
      <c r="R138" s="53">
        <f>SUMIFS('KOH_Pre-FY24_db'!BO:BO,'KOH_Pre-FY24_db'!$L:$L,$B138,'KOH_Pre-FY24_db'!$E:$E,$B$2)/1000-SUM($H138:Q138)</f>
        <v>0.62574999999999825</v>
      </c>
      <c r="S138" s="53">
        <f>SUMIFS('KOH_Pre-FY24_db'!BP:BP,'KOH_Pre-FY24_db'!$L:$L,$B138,'KOH_Pre-FY24_db'!$E:$E,$B$2)/1000-SUM($H138:R138)</f>
        <v>3.6692800000000005</v>
      </c>
      <c r="T138" s="54">
        <f>SUMIFS('KOH_Post-FY24_db'!$D:$D,'KOH_Post-FY24_db'!$G:$G,$B$2,'KOH_Post-FY24_db'!$E:$E,T$5,'KOH_Post-FY24_db'!$A:$A,$B138)/1000</f>
        <v>0.23086000000000001</v>
      </c>
      <c r="U138" s="53">
        <f>SUMIFS('KOH_Post-FY24_db'!$D:$D,'KOH_Post-FY24_db'!$G:$G,$B$2,'KOH_Post-FY24_db'!$E:$E,U$5,'KOH_Post-FY24_db'!$A:$A,$B138)/1000-SUM($T138:T138)</f>
        <v>0.36884</v>
      </c>
      <c r="V138" s="53">
        <f>SUMIFS('KOH_Post-FY24_db'!$D:$D,'KOH_Post-FY24_db'!$G:$G,$B$2,'KOH_Post-FY24_db'!$E:$E,V$5,'KOH_Post-FY24_db'!$A:$A,$B138)/1000-SUM($T138:U138)</f>
        <v>6.3899999999999957E-2</v>
      </c>
      <c r="W138" s="53">
        <f>SUMIFS('KOH_Post-FY24_db'!$D:$D,'KOH_Post-FY24_db'!$G:$G,$B$2,'KOH_Post-FY24_db'!$E:$E,W$5,'KOH_Post-FY24_db'!$A:$A,$B138)/1000-SUM($T138:V138)</f>
        <v>1.78522</v>
      </c>
      <c r="X138" s="53">
        <f>SUMIFS('KOH_Post-FY24_db'!$D:$D,'KOH_Post-FY24_db'!$G:$G,$B$2,'KOH_Post-FY24_db'!$E:$E,X$5,'KOH_Post-FY24_db'!$A:$A,$B138)/1000-SUM($T138:W138)</f>
        <v>3.0480199999999997</v>
      </c>
      <c r="Y138" s="53">
        <f>SUMIFS('KOH_Post-FY24_db'!$D:$D,'KOH_Post-FY24_db'!$G:$G,$B$2,'KOH_Post-FY24_db'!$E:$E,Y$5,'KOH_Post-FY24_db'!$A:$A,$B138)/1000-SUM($T138:X138)</f>
        <v>0.56766000000000005</v>
      </c>
      <c r="Z138" s="53">
        <f>SUMIFS('KOH_Post-FY24_db'!$D:$D,'KOH_Post-FY24_db'!$G:$G,$B$2,'KOH_Post-FY24_db'!$E:$E,Z$5,'KOH_Post-FY24_db'!$A:$A,$B138)/1000-SUM($T138:Y138)</f>
        <v>1.33941</v>
      </c>
      <c r="AA138" s="53">
        <f>SUMIFS('KOH_Post-FY24_db'!$D:$D,'KOH_Post-FY24_db'!$G:$G,$B$2,'KOH_Post-FY24_db'!$E:$E,AA$5,'KOH_Post-FY24_db'!$A:$A,$B138)/1000-SUM($T138:Z138)</f>
        <v>0.3375900000000005</v>
      </c>
      <c r="AB138" s="53">
        <f>SUMIFS('KOH_Post-FY24_db'!$D:$D,'KOH_Post-FY24_db'!$G:$G,$B$2,'KOH_Post-FY24_db'!$E:$E,AB$5,'KOH_Post-FY24_db'!$A:$A,$B138)/1000-SUM($T138:AA138)</f>
        <v>8.6749999999999439E-2</v>
      </c>
      <c r="AC138" s="53">
        <f>SUMIFS('KOH_Post-FY24_db'!$D:$D,'KOH_Post-FY24_db'!$G:$G,$B$2,'KOH_Post-FY24_db'!$E:$E,AC$5,'KOH_Post-FY24_db'!$A:$A,$B138)/1000-SUM($T138:AB138)</f>
        <v>0.43012000000000139</v>
      </c>
      <c r="AD138" s="53">
        <f>SUMIFS('KOH_Post-FY24_db'!$D:$D,'KOH_Post-FY24_db'!$G:$G,$B$2,'KOH_Post-FY24_db'!$E:$E,AD$5,'KOH_Post-FY24_db'!$A:$A,$B138)/1000-SUM($T138:AC138)</f>
        <v>-7.970000000002031E-3</v>
      </c>
      <c r="AE138" s="53">
        <f>SUMIFS('KOH_Post-FY24_db'!$D:$D,'KOH_Post-FY24_db'!$G:$G,$B$2,'KOH_Post-FY24_db'!$E:$E,AE$5,'KOH_Post-FY24_db'!$A:$A,$B138)/1000-SUM($T138:AD138)</f>
        <v>0.44226000000000099</v>
      </c>
      <c r="AF138" s="54">
        <f>SUMIFS('KOH_Post-FY24_db'!$D:$D,'KOH_Post-FY24_db'!$G:$G,$B$2,'KOH_Post-FY24_db'!$E:$E,AF$5,'KOH_Post-FY24_db'!$A:$A,$B138)/1000-SUM($T138:AE138)</f>
        <v>1.5278600000000004</v>
      </c>
      <c r="AG138" s="53">
        <f>SUMIFS('KOH_Post-FY24_db'!$D:$D,'KOH_Post-FY24_db'!$G:$G,$B$2,'KOH_Post-FY24_db'!$E:$E,AG$5,'KOH_Post-FY24_db'!$A:$A,$B138)/1000-SUM($T138:AF138)</f>
        <v>8.2399999999999807E-2</v>
      </c>
      <c r="AH138" s="53">
        <f>SUMIFS('KOH_Post-FY24_db'!$D:$D,'KOH_Post-FY24_db'!$G:$G,$B$2,'KOH_Post-FY24_db'!$E:$E,AH$5,'KOH_Post-FY24_db'!$A:$A,$B138)/1000-SUM($T138:AG138)</f>
        <v>0.46707999999999927</v>
      </c>
      <c r="AI138" s="53">
        <f>SUMIFS('KOH_Post-FY24_db'!$D:$D,'KOH_Post-FY24_db'!$G:$G,$B$2,'KOH_Post-FY24_db'!$E:$E,AI$5,'KOH_Post-FY24_db'!$A:$A,$B138)/1000-SUM($T138:AH138)</f>
        <v>0.19425999999999988</v>
      </c>
      <c r="AJ138" s="53">
        <f>SUMIFS('KOH_Post-FY24_db'!$D:$D,'KOH_Post-FY24_db'!$G:$G,$B$2,'KOH_Post-FY24_db'!$E:$E,AJ$5,'KOH_Post-FY24_db'!$A:$A,$B138)/1000-SUM($T138:AI138)</f>
        <v>0.16224000000000061</v>
      </c>
      <c r="AK138" s="53">
        <f>SUMIFS('KOH_Post-FY24_db'!$D:$D,'KOH_Post-FY24_db'!$G:$G,$B$2,'KOH_Post-FY24_db'!$E:$E,AK$5,'KOH_Post-FY24_db'!$A:$A,$B138)/1000-SUM($T138:AJ138)</f>
        <v>0.13654000000000011</v>
      </c>
      <c r="AM138" s="53">
        <f t="shared" si="129"/>
        <v>11.982659999999999</v>
      </c>
      <c r="AN138" s="53">
        <f t="shared" si="130"/>
        <v>8.6926600000000001</v>
      </c>
      <c r="AO138" s="53">
        <f t="shared" si="131"/>
        <v>5.1985400000000004</v>
      </c>
      <c r="AP138" s="54">
        <f t="shared" si="132"/>
        <v>6.0644999999999998</v>
      </c>
      <c r="AQ138" s="53">
        <f t="shared" si="133"/>
        <v>2.5703800000000001</v>
      </c>
      <c r="AS138" s="92">
        <f t="shared" si="134"/>
        <v>3.9581640675796399E-3</v>
      </c>
      <c r="AT138" s="92">
        <f t="shared" si="134"/>
        <v>2.8498626301337909E-3</v>
      </c>
      <c r="AU138" s="92">
        <f t="shared" si="135"/>
        <v>1.7462039921742045E-3</v>
      </c>
      <c r="AV138" s="673">
        <f t="shared" si="135"/>
        <v>3.9462816870899833E-3</v>
      </c>
      <c r="AW138" s="92">
        <f t="shared" si="135"/>
        <v>1.7561896378990144E-3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13.798</v>
      </c>
      <c r="I139" s="53">
        <f>SUMIFS('KOH_Pre-FY24_db'!BF:BF,'KOH_Pre-FY24_db'!$L:$L,$B139,'KOH_Pre-FY24_db'!$E:$E,$B$2)/1000-SUM($H139:H139)</f>
        <v>0.85252999999999979</v>
      </c>
      <c r="J139" s="53">
        <f>SUMIFS('KOH_Pre-FY24_db'!BG:BG,'KOH_Pre-FY24_db'!$L:$L,$B139,'KOH_Pre-FY24_db'!$E:$E,$B$2)/1000-SUM($H139:I139)</f>
        <v>0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0</v>
      </c>
      <c r="M139" s="53">
        <f>SUMIFS('KOH_Pre-FY24_db'!BJ:BJ,'KOH_Pre-FY24_db'!$L:$L,$B139,'KOH_Pre-FY24_db'!$E:$E,$B$2)/1000-SUM($H139:L139)</f>
        <v>0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0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2.2530000000000001</v>
      </c>
      <c r="V139" s="53">
        <f>SUMIFS('KOH_Post-FY24_db'!$D:$D,'KOH_Post-FY24_db'!$G:$G,$B$2,'KOH_Post-FY24_db'!$E:$E,V$5,'KOH_Post-FY24_db'!$A:$A,$B139)/1000-SUM($T139:U139)</f>
        <v>0.45500000000000007</v>
      </c>
      <c r="W139" s="53">
        <f>SUMIFS('KOH_Post-FY24_db'!$D:$D,'KOH_Post-FY24_db'!$G:$G,$B$2,'KOH_Post-FY24_db'!$E:$E,W$5,'KOH_Post-FY24_db'!$A:$A,$B139)/1000-SUM($T139:V139)</f>
        <v>0</v>
      </c>
      <c r="X139" s="53">
        <f>SUMIFS('KOH_Post-FY24_db'!$D:$D,'KOH_Post-FY24_db'!$G:$G,$B$2,'KOH_Post-FY24_db'!$E:$E,X$5,'KOH_Post-FY24_db'!$A:$A,$B139)/1000-SUM($T139:W139)</f>
        <v>0.1612199999999997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3.9360000000000004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29"/>
        <v>14.65053</v>
      </c>
      <c r="AN139" s="53">
        <f t="shared" si="130"/>
        <v>6.8052200000000003</v>
      </c>
      <c r="AO139" s="53">
        <f t="shared" si="131"/>
        <v>3.9360000000000004</v>
      </c>
      <c r="AP139" s="54">
        <f t="shared" si="132"/>
        <v>2.8692199999999999</v>
      </c>
      <c r="AQ139" s="53">
        <f t="shared" si="133"/>
        <v>0</v>
      </c>
      <c r="AS139" s="92">
        <f t="shared" si="134"/>
        <v>4.8394264225971144E-3</v>
      </c>
      <c r="AT139" s="92">
        <f t="shared" si="134"/>
        <v>2.2310710608535334E-3</v>
      </c>
      <c r="AU139" s="92">
        <f t="shared" si="135"/>
        <v>1.3221133074281758E-3</v>
      </c>
      <c r="AV139" s="673">
        <f t="shared" si="135"/>
        <v>1.86705422412933E-3</v>
      </c>
      <c r="AW139" s="92">
        <f t="shared" si="135"/>
        <v>0</v>
      </c>
    </row>
    <row r="140" spans="1:49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.10599</v>
      </c>
      <c r="I140" s="53">
        <f>SUMIFS('KOH_Pre-FY24_db'!BF:BF,'KOH_Pre-FY24_db'!$L:$L,$B140,'KOH_Pre-FY24_db'!$E:$E,$B$2)/1000-SUM($H140:H140)</f>
        <v>0.1182</v>
      </c>
      <c r="J140" s="53">
        <f>SUMIFS('KOH_Pre-FY24_db'!BG:BG,'KOH_Pre-FY24_db'!$L:$L,$B140,'KOH_Pre-FY24_db'!$E:$E,$B$2)/1000-SUM($H140:I140)</f>
        <v>0.10841000000000001</v>
      </c>
      <c r="K140" s="53">
        <f>SUMIFS('KOH_Pre-FY24_db'!BH:BH,'KOH_Pre-FY24_db'!$L:$L,$B140,'KOH_Pre-FY24_db'!$E:$E,$B$2)/1000-SUM($H140:J140)</f>
        <v>0.11197000000000001</v>
      </c>
      <c r="L140" s="53">
        <f>SUMIFS('KOH_Pre-FY24_db'!BI:BI,'KOH_Pre-FY24_db'!$L:$L,$B140,'KOH_Pre-FY24_db'!$E:$E,$B$2)/1000-SUM($H140:K140)</f>
        <v>0.39422999999999997</v>
      </c>
      <c r="M140" s="53">
        <f>SUMIFS('KOH_Pre-FY24_db'!BJ:BJ,'KOH_Pre-FY24_db'!$L:$L,$B140,'KOH_Pre-FY24_db'!$E:$E,$B$2)/1000-SUM($H140:L140)</f>
        <v>-1.1999999999999789E-3</v>
      </c>
      <c r="N140" s="53">
        <f>SUMIFS('KOH_Pre-FY24_db'!BK:BK,'KOH_Pre-FY24_db'!$L:$L,$B140,'KOH_Pre-FY24_db'!$E:$E,$B$2)/1000-SUM($H140:M140)</f>
        <v>0.14015</v>
      </c>
      <c r="O140" s="53">
        <f>SUMIFS('KOH_Pre-FY24_db'!BL:BL,'KOH_Pre-FY24_db'!$L:$L,$B140,'KOH_Pre-FY24_db'!$E:$E,$B$2)/1000-SUM($H140:N140)</f>
        <v>0.12049999999999994</v>
      </c>
      <c r="P140" s="53">
        <f>SUMIFS('KOH_Pre-FY24_db'!BM:BM,'KOH_Pre-FY24_db'!$L:$L,$B140,'KOH_Pre-FY24_db'!$E:$E,$B$2)/1000-SUM($H140:O140)</f>
        <v>0.21509</v>
      </c>
      <c r="Q140" s="53">
        <f>SUMIFS('KOH_Pre-FY24_db'!BN:BN,'KOH_Pre-FY24_db'!$L:$L,$B140,'KOH_Pre-FY24_db'!$E:$E,$B$2)/1000-SUM($H140:P140)</f>
        <v>1.0426</v>
      </c>
      <c r="R140" s="53">
        <f>SUMIFS('KOH_Pre-FY24_db'!BO:BO,'KOH_Pre-FY24_db'!$L:$L,$B140,'KOH_Pre-FY24_db'!$E:$E,$B$2)/1000-SUM($H140:Q140)</f>
        <v>0</v>
      </c>
      <c r="S140" s="53">
        <f>SUMIFS('KOH_Pre-FY24_db'!BP:BP,'KOH_Pre-FY24_db'!$L:$L,$B140,'KOH_Pre-FY24_db'!$E:$E,$B$2)/1000-SUM($H140:R140)</f>
        <v>-1.2499999999997513E-3</v>
      </c>
      <c r="T140" s="54">
        <f>SUMIFS('KOH_Post-FY24_db'!$D:$D,'KOH_Post-FY24_db'!$G:$G,$B$2,'KOH_Post-FY24_db'!$E:$E,T$5,'KOH_Post-FY24_db'!$A:$A,$B140)/1000</f>
        <v>2.2299999999999998E-3</v>
      </c>
      <c r="U140" s="53">
        <f>SUMIFS('KOH_Post-FY24_db'!$D:$D,'KOH_Post-FY24_db'!$G:$G,$B$2,'KOH_Post-FY24_db'!$E:$E,U$5,'KOH_Post-FY24_db'!$A:$A,$B140)/1000-SUM($T140:T140)</f>
        <v>0.91097000000000006</v>
      </c>
      <c r="V140" s="53">
        <f>SUMIFS('KOH_Post-FY24_db'!$D:$D,'KOH_Post-FY24_db'!$G:$G,$B$2,'KOH_Post-FY24_db'!$E:$E,V$5,'KOH_Post-FY24_db'!$A:$A,$B140)/1000-SUM($T140:U140)</f>
        <v>2.0000000000020002E-5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.21666000000000019</v>
      </c>
      <c r="Z140" s="53">
        <f>SUMIFS('KOH_Post-FY24_db'!$D:$D,'KOH_Post-FY24_db'!$G:$G,$B$2,'KOH_Post-FY24_db'!$E:$E,Z$5,'KOH_Post-FY24_db'!$A:$A,$B140)/1000-SUM($T140:Y140)</f>
        <v>1.8099999999998673E-3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.14141999999999988</v>
      </c>
      <c r="AK140" s="53">
        <f>SUMIFS('KOH_Post-FY24_db'!$D:$D,'KOH_Post-FY24_db'!$G:$G,$B$2,'KOH_Post-FY24_db'!$E:$E,AK$5,'KOH_Post-FY24_db'!$A:$A,$B140)/1000-SUM($T140:AJ140)</f>
        <v>0.93794999999999984</v>
      </c>
      <c r="AM140" s="53">
        <f t="shared" si="129"/>
        <v>2.3546900000000002</v>
      </c>
      <c r="AN140" s="53">
        <f t="shared" si="130"/>
        <v>1.1316900000000001</v>
      </c>
      <c r="AO140" s="53">
        <f t="shared" si="131"/>
        <v>1.0811799999999996</v>
      </c>
      <c r="AP140" s="54">
        <f t="shared" si="132"/>
        <v>1.1298800000000002</v>
      </c>
      <c r="AQ140" s="53">
        <f t="shared" si="133"/>
        <v>1.0793699999999997</v>
      </c>
      <c r="AS140" s="92">
        <f t="shared" si="134"/>
        <v>7.7781138313939499E-4</v>
      </c>
      <c r="AT140" s="92">
        <f t="shared" si="134"/>
        <v>3.7102118797883619E-4</v>
      </c>
      <c r="AU140" s="92">
        <f t="shared" si="135"/>
        <v>3.6317135816188884E-4</v>
      </c>
      <c r="AV140" s="673">
        <f t="shared" si="135"/>
        <v>7.3523369653050229E-4</v>
      </c>
      <c r="AW140" s="92">
        <f t="shared" si="135"/>
        <v>7.3747010537704883E-4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9"/>
        <v>0</v>
      </c>
      <c r="AN141" s="53">
        <f t="shared" si="130"/>
        <v>0</v>
      </c>
      <c r="AO141" s="53">
        <f t="shared" si="131"/>
        <v>0</v>
      </c>
      <c r="AP141" s="54">
        <f t="shared" si="132"/>
        <v>0</v>
      </c>
      <c r="AQ141" s="53">
        <f t="shared" si="133"/>
        <v>0</v>
      </c>
      <c r="AS141" s="92">
        <f t="shared" si="134"/>
        <v>0</v>
      </c>
      <c r="AT141" s="92">
        <f t="shared" si="134"/>
        <v>0</v>
      </c>
      <c r="AU141" s="92">
        <f t="shared" si="135"/>
        <v>0</v>
      </c>
      <c r="AV141" s="673">
        <f t="shared" si="135"/>
        <v>0</v>
      </c>
      <c r="AW141" s="92">
        <f t="shared" si="135"/>
        <v>0</v>
      </c>
    </row>
    <row r="142" spans="1:49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1.1799999999999998E-3</v>
      </c>
      <c r="X142" s="53">
        <f>SUMIFS('KOH_Post-FY24_db'!$D:$D,'KOH_Post-FY24_db'!$G:$G,$B$2,'KOH_Post-FY24_db'!$E:$E,X$5,'KOH_Post-FY24_db'!$A:$A,$B142)/1000-SUM($T142:W142)</f>
        <v>0.1333</v>
      </c>
      <c r="Y142" s="53">
        <f>SUMIFS('KOH_Post-FY24_db'!$D:$D,'KOH_Post-FY24_db'!$G:$G,$B$2,'KOH_Post-FY24_db'!$E:$E,Y$5,'KOH_Post-FY24_db'!$A:$A,$B142)/1000-SUM($T142:X142)</f>
        <v>-0.1333</v>
      </c>
      <c r="Z142" s="53">
        <f>SUMIFS('KOH_Post-FY24_db'!$D:$D,'KOH_Post-FY24_db'!$G:$G,$B$2,'KOH_Post-FY24_db'!$E:$E,Z$5,'KOH_Post-FY24_db'!$A:$A,$B142)/1000-SUM($T142:Y142)</f>
        <v>1.3227266504323154E-17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0</v>
      </c>
      <c r="AN142" s="53">
        <f t="shared" si="130"/>
        <v>1.1799999999999998E-3</v>
      </c>
      <c r="AO142" s="53">
        <f t="shared" si="131"/>
        <v>1.3227266504323154E-17</v>
      </c>
      <c r="AP142" s="54">
        <f t="shared" si="132"/>
        <v>1.1799999999999866E-3</v>
      </c>
      <c r="AQ142" s="53">
        <f t="shared" si="133"/>
        <v>0</v>
      </c>
      <c r="AS142" s="92">
        <f t="shared" si="134"/>
        <v>0</v>
      </c>
      <c r="AT142" s="92">
        <f t="shared" si="134"/>
        <v>3.8685947725527892E-7</v>
      </c>
      <c r="AU142" s="92">
        <f t="shared" si="135"/>
        <v>4.4430754741525938E-21</v>
      </c>
      <c r="AV142" s="673">
        <f t="shared" si="135"/>
        <v>7.678477023276656E-7</v>
      </c>
      <c r="AW142" s="92">
        <f t="shared" si="135"/>
        <v>0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9"/>
        <v>0</v>
      </c>
      <c r="AN143" s="53">
        <f t="shared" si="130"/>
        <v>0</v>
      </c>
      <c r="AO143" s="53">
        <f t="shared" si="131"/>
        <v>0</v>
      </c>
      <c r="AP143" s="54">
        <f t="shared" si="132"/>
        <v>0</v>
      </c>
      <c r="AQ143" s="53">
        <f t="shared" si="133"/>
        <v>0</v>
      </c>
      <c r="AS143" s="92">
        <f t="shared" si="134"/>
        <v>0</v>
      </c>
      <c r="AT143" s="92">
        <f t="shared" si="134"/>
        <v>0</v>
      </c>
      <c r="AU143" s="92">
        <f t="shared" si="135"/>
        <v>0</v>
      </c>
      <c r="AV143" s="673">
        <f t="shared" si="135"/>
        <v>0</v>
      </c>
      <c r="AW143" s="92">
        <f t="shared" si="135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14.31396</v>
      </c>
      <c r="I147" s="64">
        <f t="shared" si="136"/>
        <v>1.07775</v>
      </c>
      <c r="J147" s="64">
        <f t="shared" si="136"/>
        <v>0.17252999999999996</v>
      </c>
      <c r="K147" s="64">
        <f t="shared" si="136"/>
        <v>0.55809999999999993</v>
      </c>
      <c r="L147" s="64">
        <f t="shared" si="136"/>
        <v>4.9094300000000004</v>
      </c>
      <c r="M147" s="64">
        <f t="shared" si="136"/>
        <v>0.3640199999999999</v>
      </c>
      <c r="N147" s="64">
        <f t="shared" si="136"/>
        <v>0.71224000000000021</v>
      </c>
      <c r="O147" s="64">
        <f t="shared" si="136"/>
        <v>0.27329999999999999</v>
      </c>
      <c r="P147" s="64">
        <f t="shared" si="136"/>
        <v>0.72764999999999969</v>
      </c>
      <c r="Q147" s="64">
        <f t="shared" si="136"/>
        <v>1.5851200000000005</v>
      </c>
      <c r="R147" s="64">
        <f t="shared" si="136"/>
        <v>0.62574999999999825</v>
      </c>
      <c r="S147" s="64">
        <f t="shared" si="136"/>
        <v>3.6680300000000008</v>
      </c>
      <c r="T147" s="65">
        <f t="shared" ref="T147:Y147" si="137">SUM(T137:T146)</f>
        <v>0.23309000000000002</v>
      </c>
      <c r="U147" s="619">
        <f t="shared" si="137"/>
        <v>3.5328100000000004</v>
      </c>
      <c r="V147" s="64">
        <f t="shared" si="137"/>
        <v>0.51892000000000005</v>
      </c>
      <c r="W147" s="64">
        <f t="shared" si="137"/>
        <v>1.7864</v>
      </c>
      <c r="X147" s="64">
        <f t="shared" si="137"/>
        <v>3.3425399999999996</v>
      </c>
      <c r="Y147" s="64">
        <f t="shared" si="137"/>
        <v>0.65102000000000027</v>
      </c>
      <c r="Z147" s="64">
        <f t="shared" ref="Z147:AK147" si="138">SUM(Z137:Z146)</f>
        <v>1.3412199999999999</v>
      </c>
      <c r="AA147" s="64">
        <f t="shared" si="138"/>
        <v>0.3375900000000005</v>
      </c>
      <c r="AB147" s="64">
        <f t="shared" si="138"/>
        <v>8.6749999999999439E-2</v>
      </c>
      <c r="AC147" s="64">
        <f t="shared" si="138"/>
        <v>0.43012000000000139</v>
      </c>
      <c r="AD147" s="64">
        <f t="shared" si="138"/>
        <v>3.9280299999999984</v>
      </c>
      <c r="AE147" s="64">
        <f t="shared" si="138"/>
        <v>0.44226000000000099</v>
      </c>
      <c r="AF147" s="65">
        <f t="shared" si="138"/>
        <v>1.5278600000000004</v>
      </c>
      <c r="AG147" s="64">
        <f t="shared" si="138"/>
        <v>8.2399999999999807E-2</v>
      </c>
      <c r="AH147" s="64">
        <f t="shared" si="138"/>
        <v>0.46707999999999927</v>
      </c>
      <c r="AI147" s="64">
        <f t="shared" si="138"/>
        <v>0.19425999999999988</v>
      </c>
      <c r="AJ147" s="64">
        <f t="shared" si="138"/>
        <v>0.30366000000000049</v>
      </c>
      <c r="AK147" s="64">
        <f t="shared" si="138"/>
        <v>1.0744899999999999</v>
      </c>
      <c r="AM147" s="64">
        <f t="shared" ref="AM147:AQ147" si="139">SUM(AM137:AM146)</f>
        <v>28.987880000000001</v>
      </c>
      <c r="AN147" s="64">
        <f t="shared" si="139"/>
        <v>16.630750000000003</v>
      </c>
      <c r="AO147" s="64">
        <f t="shared" si="139"/>
        <v>10.215720000000001</v>
      </c>
      <c r="AP147" s="65">
        <f t="shared" si="139"/>
        <v>10.064779999999999</v>
      </c>
      <c r="AQ147" s="64">
        <f t="shared" si="139"/>
        <v>3.64975</v>
      </c>
      <c r="AS147" s="216">
        <f t="shared" si="134"/>
        <v>9.5754018733161493E-3</v>
      </c>
      <c r="AT147" s="216">
        <f t="shared" si="134"/>
        <v>5.4523417384434161E-3</v>
      </c>
      <c r="AU147" s="216">
        <f t="shared" si="135"/>
        <v>3.4314886577642696E-3</v>
      </c>
      <c r="AV147" s="676">
        <f t="shared" si="135"/>
        <v>6.5493374554521427E-3</v>
      </c>
      <c r="AW147" s="216">
        <f t="shared" si="135"/>
        <v>2.4936597432760632E-3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/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0</v>
      </c>
      <c r="I155" s="53">
        <f>SUMIFS('KOH_Pre-FY24_db'!BF:BF,'KOH_Pre-FY24_db'!$L:$L,$B155,'KOH_Pre-FY24_db'!$E:$E,$B$2)/1000-SUM($H155:H155)</f>
        <v>0</v>
      </c>
      <c r="J155" s="53">
        <f>SUMIFS('KOH_Pre-FY24_db'!BG:BG,'KOH_Pre-FY24_db'!$L:$L,$B155,'KOH_Pre-FY24_db'!$E:$E,$B$2)/1000-SUM($H155:I155)</f>
        <v>0</v>
      </c>
      <c r="K155" s="53">
        <f>SUMIFS('KOH_Pre-FY24_db'!BH:BH,'KOH_Pre-FY24_db'!$L:$L,$B155,'KOH_Pre-FY24_db'!$E:$E,$B$2)/1000-SUM($H155:J155)</f>
        <v>0</v>
      </c>
      <c r="L155" s="53">
        <f>SUMIFS('KOH_Pre-FY24_db'!BI:BI,'KOH_Pre-FY24_db'!$L:$L,$B155,'KOH_Pre-FY24_db'!$E:$E,$B$2)/1000-SUM($H155:K155)</f>
        <v>0</v>
      </c>
      <c r="M155" s="53">
        <f>SUMIFS('KOH_Pre-FY24_db'!BJ:BJ,'KOH_Pre-FY24_db'!$L:$L,$B155,'KOH_Pre-FY24_db'!$E:$E,$B$2)/1000-SUM($H155:L155)</f>
        <v>0</v>
      </c>
      <c r="N155" s="53">
        <f>SUMIFS('KOH_Pre-FY24_db'!BK:BK,'KOH_Pre-FY24_db'!$L:$L,$B155,'KOH_Pre-FY24_db'!$E:$E,$B$2)/1000-SUM($H155:M155)</f>
        <v>0</v>
      </c>
      <c r="O155" s="53">
        <f>SUMIFS('KOH_Pre-FY24_db'!BL:BL,'KOH_Pre-FY24_db'!$L:$L,$B155,'KOH_Pre-FY24_db'!$E:$E,$B$2)/1000-SUM($H155:N155)</f>
        <v>0</v>
      </c>
      <c r="P155" s="53">
        <f>SUMIFS('KOH_Pre-FY24_db'!BM:BM,'KOH_Pre-FY24_db'!$L:$L,$B155,'KOH_Pre-FY24_db'!$E:$E,$B$2)/1000-SUM($H155:O155)</f>
        <v>0</v>
      </c>
      <c r="Q155" s="53">
        <f>SUMIFS('KOH_Pre-FY24_db'!BN:BN,'KOH_Pre-FY24_db'!$L:$L,$B155,'KOH_Pre-FY24_db'!$E:$E,$B$2)/1000-SUM($H155:P155)</f>
        <v>7.7850000000000001</v>
      </c>
      <c r="R155" s="53">
        <f>SUMIFS('KOH_Pre-FY24_db'!BO:BO,'KOH_Pre-FY24_db'!$L:$L,$B155,'KOH_Pre-FY24_db'!$E:$E,$B$2)/1000-SUM($H155:Q155)</f>
        <v>0</v>
      </c>
      <c r="S155" s="53">
        <f>SUMIFS('KOH_Pre-FY24_db'!BP:BP,'KOH_Pre-FY24_db'!$L:$L,$B155,'KOH_Pre-FY24_db'!$E:$E,$B$2)/1000-SUM($H155:R155)</f>
        <v>0</v>
      </c>
      <c r="T155" s="54">
        <f>SUMIFS('KOH_Post-FY24_db'!$D:$D,'KOH_Post-FY24_db'!$G:$G,$B$2,'KOH_Post-FY24_db'!$E:$E,T$5,'KOH_Post-FY24_db'!$A:$A,$B155)/1000</f>
        <v>0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</v>
      </c>
      <c r="W155" s="53">
        <f>SUMIFS('KOH_Post-FY24_db'!$D:$D,'KOH_Post-FY24_db'!$G:$G,$B$2,'KOH_Post-FY24_db'!$E:$E,W$5,'KOH_Post-FY24_db'!$A:$A,$B155)/1000-SUM($T155:V155)</f>
        <v>0</v>
      </c>
      <c r="X155" s="53">
        <f>SUMIFS('KOH_Post-FY24_db'!$D:$D,'KOH_Post-FY24_db'!$G:$G,$B$2,'KOH_Post-FY24_db'!$E:$E,X$5,'KOH_Post-FY24_db'!$A:$A,$B155)/1000-SUM($T155:W155)</f>
        <v>0</v>
      </c>
      <c r="Y155" s="53">
        <f>SUMIFS('KOH_Post-FY24_db'!$D:$D,'KOH_Post-FY24_db'!$G:$G,$B$2,'KOH_Post-FY24_db'!$E:$E,Y$5,'KOH_Post-FY24_db'!$A:$A,$B155)/1000-SUM($T155:X155)</f>
        <v>0</v>
      </c>
      <c r="Z155" s="53">
        <f>SUMIFS('KOH_Post-FY24_db'!$D:$D,'KOH_Post-FY24_db'!$G:$G,$B$2,'KOH_Post-FY24_db'!$E:$E,Z$5,'KOH_Post-FY24_db'!$A:$A,$B155)/1000-SUM($T155:Y155)</f>
        <v>0</v>
      </c>
      <c r="AA155" s="53">
        <f>SUMIFS('KOH_Post-FY24_db'!$D:$D,'KOH_Post-FY24_db'!$G:$G,$B$2,'KOH_Post-FY24_db'!$E:$E,AA$5,'KOH_Post-FY24_db'!$A:$A,$B155)/1000-SUM($T155:Z155)</f>
        <v>0</v>
      </c>
      <c r="AB155" s="53">
        <f>SUMIFS('KOH_Post-FY24_db'!$D:$D,'KOH_Post-FY24_db'!$G:$G,$B$2,'KOH_Post-FY24_db'!$E:$E,AB$5,'KOH_Post-FY24_db'!$A:$A,$B155)/1000-SUM($T155:AA155)</f>
        <v>0</v>
      </c>
      <c r="AC155" s="53">
        <f>SUMIFS('KOH_Post-FY24_db'!$D:$D,'KOH_Post-FY24_db'!$G:$G,$B$2,'KOH_Post-FY24_db'!$E:$E,AC$5,'KOH_Post-FY24_db'!$A:$A,$B155)/1000-SUM($T155:AB155)</f>
        <v>0</v>
      </c>
      <c r="AD155" s="53">
        <f>SUMIFS('KOH_Post-FY24_db'!$D:$D,'KOH_Post-FY24_db'!$G:$G,$B$2,'KOH_Post-FY24_db'!$E:$E,AD$5,'KOH_Post-FY24_db'!$A:$A,$B155)/1000-SUM($T155:AC155)</f>
        <v>0</v>
      </c>
      <c r="AE155" s="53">
        <f>SUMIFS('KOH_Post-FY24_db'!$D:$D,'KOH_Post-FY24_db'!$G:$G,$B$2,'KOH_Post-FY24_db'!$E:$E,AE$5,'KOH_Post-FY24_db'!$A:$A,$B155)/1000-SUM($T155:AD155)</f>
        <v>0</v>
      </c>
      <c r="AF155" s="54">
        <f>SUMIFS('KOH_Post-FY24_db'!$D:$D,'KOH_Post-FY24_db'!$G:$G,$B$2,'KOH_Post-FY24_db'!$E:$E,AF$5,'KOH_Post-FY24_db'!$A:$A,$B155)/1000-SUM($T155:AE155)</f>
        <v>0</v>
      </c>
      <c r="AG155" s="53">
        <f>SUMIFS('KOH_Post-FY24_db'!$D:$D,'KOH_Post-FY24_db'!$G:$G,$B$2,'KOH_Post-FY24_db'!$E:$E,AG$5,'KOH_Post-FY24_db'!$A:$A,$B155)/1000-SUM($T155:AF155)</f>
        <v>0</v>
      </c>
      <c r="AH155" s="53">
        <f>SUMIFS('KOH_Post-FY24_db'!$D:$D,'KOH_Post-FY24_db'!$G:$G,$B$2,'KOH_Post-FY24_db'!$E:$E,AH$5,'KOH_Post-FY24_db'!$A:$A,$B155)/1000-SUM($T155:AG155)</f>
        <v>0</v>
      </c>
      <c r="AI155" s="53">
        <f>SUMIFS('KOH_Post-FY24_db'!$D:$D,'KOH_Post-FY24_db'!$G:$G,$B$2,'KOH_Post-FY24_db'!$E:$E,AI$5,'KOH_Post-FY24_db'!$A:$A,$B155)/1000-SUM($T155:AH155)</f>
        <v>0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7">SUM(H155:S155)</f>
        <v>7.7850000000000001</v>
      </c>
      <c r="AN155" s="53">
        <f t="shared" ref="AN155:AN176" si="148">SUM(T155:AE155)</f>
        <v>0</v>
      </c>
      <c r="AO155" s="53">
        <f t="shared" ref="AO155:AO176" si="149">SUM(Z155:AK155)</f>
        <v>0</v>
      </c>
      <c r="AP155" s="54">
        <f t="shared" ref="AP155:AP176" si="150">SUM(T155:Y155)</f>
        <v>0</v>
      </c>
      <c r="AQ155" s="53">
        <f t="shared" ref="AQ155:AQ176" si="151">SUM(AF155:AK155)</f>
        <v>0</v>
      </c>
      <c r="AS155" s="92">
        <f t="shared" ref="AS155:AT157" si="152">IFERROR(AM155/AM$20,0)</f>
        <v>2.5715748645215252E-3</v>
      </c>
      <c r="AT155" s="92">
        <f t="shared" si="152"/>
        <v>0</v>
      </c>
      <c r="AU155" s="92">
        <f t="shared" ref="AU155:AW176" si="153">IFERROR(AO155/AO$20,0)</f>
        <v>0</v>
      </c>
      <c r="AV155" s="673">
        <f t="shared" si="153"/>
        <v>0</v>
      </c>
      <c r="AW155" s="92">
        <f t="shared" si="153"/>
        <v>0</v>
      </c>
    </row>
    <row r="156" spans="1:49" x14ac:dyDescent="0.3">
      <c r="A156" s="43" t="str" cm="1">
        <f t="array" ref="A156">IF(ISBLANK(B156),"",IF(AND(H156:AS156=0),"n/a",""))</f>
        <v/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21.017490000000002</v>
      </c>
      <c r="I156" s="53">
        <f>SUMIFS('KOH_Pre-FY24_db'!BF:BF,'KOH_Pre-FY24_db'!$L:$L,$B156,'KOH_Pre-FY24_db'!$E:$E,$B$2)/1000-SUM($H156:H156)</f>
        <v>30.618229999999997</v>
      </c>
      <c r="J156" s="53">
        <f>SUMIFS('KOH_Pre-FY24_db'!BG:BG,'KOH_Pre-FY24_db'!$L:$L,$B156,'KOH_Pre-FY24_db'!$E:$E,$B$2)/1000-SUM($H156:I156)</f>
        <v>28.15408</v>
      </c>
      <c r="K156" s="53">
        <f>SUMIFS('KOH_Pre-FY24_db'!BH:BH,'KOH_Pre-FY24_db'!$L:$L,$B156,'KOH_Pre-FY24_db'!$E:$E,$B$2)/1000-SUM($H156:J156)</f>
        <v>27.41673999999999</v>
      </c>
      <c r="L156" s="53">
        <f>SUMIFS('KOH_Pre-FY24_db'!BI:BI,'KOH_Pre-FY24_db'!$L:$L,$B156,'KOH_Pre-FY24_db'!$E:$E,$B$2)/1000-SUM($H156:K156)</f>
        <v>24.893840000000012</v>
      </c>
      <c r="M156" s="53">
        <f>SUMIFS('KOH_Pre-FY24_db'!BJ:BJ,'KOH_Pre-FY24_db'!$L:$L,$B156,'KOH_Pre-FY24_db'!$E:$E,$B$2)/1000-SUM($H156:L156)</f>
        <v>24.216660000000019</v>
      </c>
      <c r="N156" s="53">
        <f>SUMIFS('KOH_Pre-FY24_db'!BK:BK,'KOH_Pre-FY24_db'!$L:$L,$B156,'KOH_Pre-FY24_db'!$E:$E,$B$2)/1000-SUM($H156:M156)</f>
        <v>20.560209999999984</v>
      </c>
      <c r="O156" s="53">
        <f>SUMIFS('KOH_Pre-FY24_db'!BL:BL,'KOH_Pre-FY24_db'!$L:$L,$B156,'KOH_Pre-FY24_db'!$E:$E,$B$2)/1000-SUM($H156:N156)</f>
        <v>29.217359999999985</v>
      </c>
      <c r="P156" s="53">
        <f>SUMIFS('KOH_Pre-FY24_db'!BM:BM,'KOH_Pre-FY24_db'!$L:$L,$B156,'KOH_Pre-FY24_db'!$E:$E,$B$2)/1000-SUM($H156:O156)</f>
        <v>28.742370000000022</v>
      </c>
      <c r="Q156" s="53">
        <f>SUMIFS('KOH_Pre-FY24_db'!BN:BN,'KOH_Pre-FY24_db'!$L:$L,$B156,'KOH_Pre-FY24_db'!$E:$E,$B$2)/1000-SUM($H156:P156)</f>
        <v>19.092809999999986</v>
      </c>
      <c r="R156" s="53">
        <f>SUMIFS('KOH_Pre-FY24_db'!BO:BO,'KOH_Pre-FY24_db'!$L:$L,$B156,'KOH_Pre-FY24_db'!$E:$E,$B$2)/1000-SUM($H156:Q156)</f>
        <v>24.458069999999992</v>
      </c>
      <c r="S156" s="53">
        <f>SUMIFS('KOH_Pre-FY24_db'!BP:BP,'KOH_Pre-FY24_db'!$L:$L,$B156,'KOH_Pre-FY24_db'!$E:$E,$B$2)/1000-SUM($H156:R156)</f>
        <v>32.546359999999993</v>
      </c>
      <c r="T156" s="54">
        <f>SUMIFS('KOH_Post-FY24_db'!$D:$D,'KOH_Post-FY24_db'!$G:$G,$B$2,'KOH_Post-FY24_db'!$E:$E,T$5,'KOH_Post-FY24_db'!$A:$A,$B156)/1000</f>
        <v>34.692459999999997</v>
      </c>
      <c r="U156" s="53">
        <f>SUMIFS('KOH_Post-FY24_db'!$D:$D,'KOH_Post-FY24_db'!$G:$G,$B$2,'KOH_Post-FY24_db'!$E:$E,U$5,'KOH_Post-FY24_db'!$A:$A,$B156)/1000-SUM($T156:T156)</f>
        <v>24.200760000000002</v>
      </c>
      <c r="V156" s="53">
        <f>SUMIFS('KOH_Post-FY24_db'!$D:$D,'KOH_Post-FY24_db'!$G:$G,$B$2,'KOH_Post-FY24_db'!$E:$E,V$5,'KOH_Post-FY24_db'!$A:$A,$B156)/1000-SUM($T156:U156)</f>
        <v>38.550309999999996</v>
      </c>
      <c r="W156" s="53">
        <f>SUMIFS('KOH_Post-FY24_db'!$D:$D,'KOH_Post-FY24_db'!$G:$G,$B$2,'KOH_Post-FY24_db'!$E:$E,W$5,'KOH_Post-FY24_db'!$A:$A,$B156)/1000-SUM($T156:V156)</f>
        <v>32.73509</v>
      </c>
      <c r="X156" s="53">
        <f>SUMIFS('KOH_Post-FY24_db'!$D:$D,'KOH_Post-FY24_db'!$G:$G,$B$2,'KOH_Post-FY24_db'!$E:$E,X$5,'KOH_Post-FY24_db'!$A:$A,$B156)/1000-SUM($T156:W156)</f>
        <v>25.920780000000008</v>
      </c>
      <c r="Y156" s="53">
        <f>SUMIFS('KOH_Post-FY24_db'!$D:$D,'KOH_Post-FY24_db'!$G:$G,$B$2,'KOH_Post-FY24_db'!$E:$E,Y$5,'KOH_Post-FY24_db'!$A:$A,$B156)/1000-SUM($T156:X156)</f>
        <v>38.389520000000005</v>
      </c>
      <c r="Z156" s="53">
        <f>SUMIFS('KOH_Post-FY24_db'!$D:$D,'KOH_Post-FY24_db'!$G:$G,$B$2,'KOH_Post-FY24_db'!$E:$E,Z$5,'KOH_Post-FY24_db'!$A:$A,$B156)/1000-SUM($T156:Y156)</f>
        <v>29.893399999999986</v>
      </c>
      <c r="AA156" s="53">
        <f>SUMIFS('KOH_Post-FY24_db'!$D:$D,'KOH_Post-FY24_db'!$G:$G,$B$2,'KOH_Post-FY24_db'!$E:$E,AA$5,'KOH_Post-FY24_db'!$A:$A,$B156)/1000-SUM($T156:Z156)</f>
        <v>30.752710000000008</v>
      </c>
      <c r="AB156" s="53">
        <f>SUMIFS('KOH_Post-FY24_db'!$D:$D,'KOH_Post-FY24_db'!$G:$G,$B$2,'KOH_Post-FY24_db'!$E:$E,AB$5,'KOH_Post-FY24_db'!$A:$A,$B156)/1000-SUM($T156:AA156)</f>
        <v>39.198520000000002</v>
      </c>
      <c r="AC156" s="53">
        <f>SUMIFS('KOH_Post-FY24_db'!$D:$D,'KOH_Post-FY24_db'!$G:$G,$B$2,'KOH_Post-FY24_db'!$E:$E,AC$5,'KOH_Post-FY24_db'!$A:$A,$B156)/1000-SUM($T156:AB156)</f>
        <v>37.931620000000009</v>
      </c>
      <c r="AD156" s="53">
        <f>SUMIFS('KOH_Post-FY24_db'!$D:$D,'KOH_Post-FY24_db'!$G:$G,$B$2,'KOH_Post-FY24_db'!$E:$E,AD$5,'KOH_Post-FY24_db'!$A:$A,$B156)/1000-SUM($T156:AC156)</f>
        <v>19.419869999999946</v>
      </c>
      <c r="AE156" s="53">
        <f>SUMIFS('KOH_Post-FY24_db'!$D:$D,'KOH_Post-FY24_db'!$G:$G,$B$2,'KOH_Post-FY24_db'!$E:$E,AE$5,'KOH_Post-FY24_db'!$A:$A,$B156)/1000-SUM($T156:AD156)</f>
        <v>44.610870000000034</v>
      </c>
      <c r="AF156" s="54">
        <f>SUMIFS('KOH_Post-FY24_db'!$D:$D,'KOH_Post-FY24_db'!$G:$G,$B$2,'KOH_Post-FY24_db'!$E:$E,AF$5,'KOH_Post-FY24_db'!$A:$A,$B156)/1000-SUM($T156:AE156)</f>
        <v>34.321910000000003</v>
      </c>
      <c r="AG156" s="53">
        <f>SUMIFS('KOH_Post-FY24_db'!$D:$D,'KOH_Post-FY24_db'!$G:$G,$B$2,'KOH_Post-FY24_db'!$E:$E,AG$5,'KOH_Post-FY24_db'!$A:$A,$B156)/1000-SUM($T156:AF156)</f>
        <v>36.842250000000035</v>
      </c>
      <c r="AH156" s="53">
        <f>SUMIFS('KOH_Post-FY24_db'!$D:$D,'KOH_Post-FY24_db'!$G:$G,$B$2,'KOH_Post-FY24_db'!$E:$E,AH$5,'KOH_Post-FY24_db'!$A:$A,$B156)/1000-SUM($T156:AG156)</f>
        <v>34.117570000000001</v>
      </c>
      <c r="AI156" s="53">
        <f>SUMIFS('KOH_Post-FY24_db'!$D:$D,'KOH_Post-FY24_db'!$G:$G,$B$2,'KOH_Post-FY24_db'!$E:$E,AI$5,'KOH_Post-FY24_db'!$A:$A,$B156)/1000-SUM($T156:AH156)</f>
        <v>43.168689999999913</v>
      </c>
      <c r="AJ156" s="53">
        <f>SUMIFS('KOH_Post-FY24_db'!$D:$D,'KOH_Post-FY24_db'!$G:$G,$B$2,'KOH_Post-FY24_db'!$E:$E,AJ$5,'KOH_Post-FY24_db'!$A:$A,$B156)/1000-SUM($T156:AI156)</f>
        <v>33.306200000000104</v>
      </c>
      <c r="AK156" s="53">
        <f>SUMIFS('KOH_Post-FY24_db'!$D:$D,'KOH_Post-FY24_db'!$G:$G,$B$2,'KOH_Post-FY24_db'!$E:$E,AK$5,'KOH_Post-FY24_db'!$A:$A,$B156)/1000-SUM($T156:AJ156)</f>
        <v>34.358010000000036</v>
      </c>
      <c r="AM156" s="53">
        <f t="shared" si="147"/>
        <v>310.93421999999998</v>
      </c>
      <c r="AN156" s="53">
        <f t="shared" si="148"/>
        <v>396.29590999999999</v>
      </c>
      <c r="AO156" s="53">
        <f t="shared" si="149"/>
        <v>417.92162000000008</v>
      </c>
      <c r="AP156" s="54">
        <f t="shared" si="150"/>
        <v>194.48892000000001</v>
      </c>
      <c r="AQ156" s="53">
        <f t="shared" si="151"/>
        <v>216.11463000000009</v>
      </c>
      <c r="AS156" s="92">
        <f t="shared" si="152"/>
        <v>0.10270913611709775</v>
      </c>
      <c r="AT156" s="92">
        <f t="shared" si="152"/>
        <v>0.12992443100085174</v>
      </c>
      <c r="AU156" s="92">
        <f t="shared" si="153"/>
        <v>0.1403810303007981</v>
      </c>
      <c r="AV156" s="673">
        <f t="shared" si="153"/>
        <v>0.12655751724592446</v>
      </c>
      <c r="AW156" s="92">
        <f t="shared" si="153"/>
        <v>0.14765842941680982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7"/>
        <v>0</v>
      </c>
      <c r="AN157" s="53">
        <f t="shared" si="148"/>
        <v>0</v>
      </c>
      <c r="AO157" s="53">
        <f t="shared" si="149"/>
        <v>0</v>
      </c>
      <c r="AP157" s="54">
        <f t="shared" si="150"/>
        <v>0</v>
      </c>
      <c r="AQ157" s="53">
        <f t="shared" si="151"/>
        <v>0</v>
      </c>
      <c r="AS157" s="92">
        <f t="shared" si="152"/>
        <v>0</v>
      </c>
      <c r="AT157" s="92">
        <f t="shared" si="152"/>
        <v>0</v>
      </c>
      <c r="AU157" s="92">
        <f t="shared" si="153"/>
        <v>0</v>
      </c>
      <c r="AV157" s="673">
        <f t="shared" si="153"/>
        <v>0</v>
      </c>
      <c r="AW157" s="92">
        <f t="shared" si="153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7"/>
        <v>0</v>
      </c>
      <c r="AN159" s="53">
        <f t="shared" si="148"/>
        <v>0</v>
      </c>
      <c r="AO159" s="53">
        <f t="shared" si="149"/>
        <v>0</v>
      </c>
      <c r="AP159" s="54">
        <f t="shared" si="150"/>
        <v>0</v>
      </c>
      <c r="AQ159" s="53">
        <f t="shared" si="151"/>
        <v>0</v>
      </c>
      <c r="AS159" s="92">
        <f t="shared" ref="AS159:AT169" si="155">IFERROR(AM159/AM$20,0)</f>
        <v>0</v>
      </c>
      <c r="AT159" s="92">
        <f t="shared" si="155"/>
        <v>0</v>
      </c>
      <c r="AU159" s="92">
        <f t="shared" si="153"/>
        <v>0</v>
      </c>
      <c r="AV159" s="673">
        <f t="shared" si="153"/>
        <v>0</v>
      </c>
      <c r="AW159" s="92">
        <f t="shared" si="153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7"/>
        <v>0</v>
      </c>
      <c r="AN160" s="53">
        <f t="shared" si="148"/>
        <v>0</v>
      </c>
      <c r="AO160" s="53">
        <f t="shared" si="149"/>
        <v>0</v>
      </c>
      <c r="AP160" s="54">
        <f t="shared" si="150"/>
        <v>0</v>
      </c>
      <c r="AQ160" s="53">
        <f t="shared" si="151"/>
        <v>0</v>
      </c>
      <c r="AS160" s="92">
        <f t="shared" si="155"/>
        <v>0</v>
      </c>
      <c r="AT160" s="92">
        <f t="shared" si="155"/>
        <v>0</v>
      </c>
      <c r="AU160" s="92">
        <f t="shared" si="153"/>
        <v>0</v>
      </c>
      <c r="AV160" s="673">
        <f t="shared" si="153"/>
        <v>0</v>
      </c>
      <c r="AW160" s="92">
        <f t="shared" si="153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7"/>
        <v>0</v>
      </c>
      <c r="AN161" s="53">
        <f t="shared" si="148"/>
        <v>0</v>
      </c>
      <c r="AO161" s="53">
        <f t="shared" si="149"/>
        <v>0</v>
      </c>
      <c r="AP161" s="54">
        <f t="shared" si="150"/>
        <v>0</v>
      </c>
      <c r="AQ161" s="53">
        <f t="shared" si="151"/>
        <v>0</v>
      </c>
      <c r="AS161" s="92">
        <f t="shared" si="155"/>
        <v>0</v>
      </c>
      <c r="AT161" s="92">
        <f t="shared" si="155"/>
        <v>0</v>
      </c>
      <c r="AU161" s="92">
        <f t="shared" si="153"/>
        <v>0</v>
      </c>
      <c r="AV161" s="673">
        <f t="shared" si="153"/>
        <v>0</v>
      </c>
      <c r="AW161" s="92">
        <f t="shared" si="153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0</v>
      </c>
      <c r="AN162" s="53">
        <f t="shared" si="148"/>
        <v>0</v>
      </c>
      <c r="AO162" s="53">
        <f t="shared" si="149"/>
        <v>0</v>
      </c>
      <c r="AP162" s="54">
        <f t="shared" si="150"/>
        <v>0</v>
      </c>
      <c r="AQ162" s="53">
        <f t="shared" si="151"/>
        <v>0</v>
      </c>
      <c r="AS162" s="92">
        <f t="shared" si="155"/>
        <v>0</v>
      </c>
      <c r="AT162" s="92">
        <f t="shared" si="155"/>
        <v>0</v>
      </c>
      <c r="AU162" s="92">
        <f t="shared" si="153"/>
        <v>0</v>
      </c>
      <c r="AV162" s="673">
        <f t="shared" si="153"/>
        <v>0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7"/>
        <v>0</v>
      </c>
      <c r="AN163" s="53">
        <f t="shared" si="148"/>
        <v>0</v>
      </c>
      <c r="AO163" s="53">
        <f t="shared" si="149"/>
        <v>0</v>
      </c>
      <c r="AP163" s="54">
        <f t="shared" si="150"/>
        <v>0</v>
      </c>
      <c r="AQ163" s="53">
        <f t="shared" si="151"/>
        <v>0</v>
      </c>
      <c r="AS163" s="92">
        <f t="shared" si="155"/>
        <v>0</v>
      </c>
      <c r="AT163" s="92">
        <f t="shared" si="155"/>
        <v>0</v>
      </c>
      <c r="AU163" s="92">
        <f t="shared" si="153"/>
        <v>0</v>
      </c>
      <c r="AV163" s="673">
        <f t="shared" si="153"/>
        <v>0</v>
      </c>
      <c r="AW163" s="92">
        <f t="shared" si="153"/>
        <v>0</v>
      </c>
    </row>
    <row r="164" spans="1:49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0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0</v>
      </c>
      <c r="AM164" s="53">
        <f t="shared" si="147"/>
        <v>0</v>
      </c>
      <c r="AN164" s="53">
        <f t="shared" si="148"/>
        <v>0</v>
      </c>
      <c r="AO164" s="53">
        <f t="shared" si="149"/>
        <v>0</v>
      </c>
      <c r="AP164" s="54">
        <f t="shared" si="150"/>
        <v>0</v>
      </c>
      <c r="AQ164" s="53">
        <f t="shared" si="151"/>
        <v>0</v>
      </c>
      <c r="AS164" s="92">
        <f t="shared" si="155"/>
        <v>0</v>
      </c>
      <c r="AT164" s="92">
        <f t="shared" si="155"/>
        <v>0</v>
      </c>
      <c r="AU164" s="92">
        <f t="shared" si="153"/>
        <v>0</v>
      </c>
      <c r="AV164" s="673">
        <f t="shared" si="153"/>
        <v>0</v>
      </c>
      <c r="AW164" s="92">
        <f t="shared" si="153"/>
        <v>0</v>
      </c>
    </row>
    <row r="165" spans="1:49" x14ac:dyDescent="0.3">
      <c r="A165" s="43" t="str" cm="1">
        <f t="array" ref="A165">IF(ISBLANK(B165),"",IF(AND(H165:AS165=0),"n/a",""))</f>
        <v>n/a</v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</v>
      </c>
      <c r="AN165" s="53">
        <f t="shared" si="148"/>
        <v>0</v>
      </c>
      <c r="AO165" s="53">
        <f t="shared" si="149"/>
        <v>0</v>
      </c>
      <c r="AP165" s="54">
        <f t="shared" si="150"/>
        <v>0</v>
      </c>
      <c r="AQ165" s="53">
        <f t="shared" si="151"/>
        <v>0</v>
      </c>
      <c r="AS165" s="92">
        <f t="shared" si="155"/>
        <v>0</v>
      </c>
      <c r="AT165" s="92">
        <f t="shared" si="155"/>
        <v>0</v>
      </c>
      <c r="AU165" s="92">
        <f t="shared" si="153"/>
        <v>0</v>
      </c>
      <c r="AV165" s="673">
        <f t="shared" si="153"/>
        <v>0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2.7778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.38305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2.7778</v>
      </c>
      <c r="AN166" s="53">
        <f t="shared" si="148"/>
        <v>0.38305</v>
      </c>
      <c r="AO166" s="53">
        <f t="shared" si="149"/>
        <v>0</v>
      </c>
      <c r="AP166" s="54">
        <f t="shared" si="150"/>
        <v>0.38305</v>
      </c>
      <c r="AQ166" s="53">
        <f t="shared" si="151"/>
        <v>0</v>
      </c>
      <c r="AS166" s="92">
        <f t="shared" si="155"/>
        <v>9.1757490798559946E-4</v>
      </c>
      <c r="AT166" s="92">
        <f t="shared" si="155"/>
        <v>1.2558179895138526E-4</v>
      </c>
      <c r="AU166" s="92">
        <f t="shared" si="153"/>
        <v>0</v>
      </c>
      <c r="AV166" s="673">
        <f t="shared" si="153"/>
        <v>2.4925767998018275E-4</v>
      </c>
      <c r="AW166" s="92">
        <f t="shared" si="153"/>
        <v>0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0</v>
      </c>
      <c r="AN169" s="53">
        <f t="shared" si="148"/>
        <v>0</v>
      </c>
      <c r="AO169" s="53">
        <f t="shared" si="149"/>
        <v>0</v>
      </c>
      <c r="AP169" s="54">
        <f t="shared" si="150"/>
        <v>0</v>
      </c>
      <c r="AQ169" s="53">
        <f t="shared" si="151"/>
        <v>0</v>
      </c>
      <c r="AS169" s="92">
        <f t="shared" si="155"/>
        <v>0</v>
      </c>
      <c r="AT169" s="92">
        <f t="shared" si="155"/>
        <v>0</v>
      </c>
      <c r="AU169" s="92">
        <f t="shared" si="153"/>
        <v>0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/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5.2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1.675</v>
      </c>
      <c r="V171" s="53">
        <f>SUMIFS('KOH_Post-FY24_db'!$D:$D,'KOH_Post-FY24_db'!$G:$G,$B$2,'KOH_Post-FY24_db'!$E:$E,V$5,'KOH_Post-FY24_db'!$A:$A,$B171)/1000-SUM($T171:U171)</f>
        <v>0.6449999999999998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1.46</v>
      </c>
      <c r="AG171" s="53">
        <f>SUMIFS('KOH_Post-FY24_db'!$D:$D,'KOH_Post-FY24_db'!$G:$G,$B$2,'KOH_Post-FY24_db'!$E:$E,AG$5,'KOH_Post-FY24_db'!$A:$A,$B171)/1000-SUM($T171:AF171)</f>
        <v>1.7749999999999999</v>
      </c>
      <c r="AH171" s="53">
        <f>SUMIFS('KOH_Post-FY24_db'!$D:$D,'KOH_Post-FY24_db'!$G:$G,$B$2,'KOH_Post-FY24_db'!$E:$E,AH$5,'KOH_Post-FY24_db'!$A:$A,$B171)/1000-SUM($T171:AG171)</f>
        <v>1.7750000000000004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5.2</v>
      </c>
      <c r="AN171" s="53">
        <f t="shared" si="148"/>
        <v>2.3199999999999998</v>
      </c>
      <c r="AO171" s="53">
        <f t="shared" si="149"/>
        <v>5.01</v>
      </c>
      <c r="AP171" s="54">
        <f t="shared" si="150"/>
        <v>2.3199999999999998</v>
      </c>
      <c r="AQ171" s="53">
        <f t="shared" si="151"/>
        <v>5.01</v>
      </c>
      <c r="AS171" s="92">
        <f t="shared" ref="AS171:AT177" si="157">IFERROR(AM171/AM$20,0)</f>
        <v>1.7176864862571523E-3</v>
      </c>
      <c r="AT171" s="92">
        <f t="shared" si="157"/>
        <v>7.6060507392563311E-4</v>
      </c>
      <c r="AU171" s="92">
        <f t="shared" si="153"/>
        <v>1.682872883692876E-3</v>
      </c>
      <c r="AV171" s="673">
        <f t="shared" si="153"/>
        <v>1.5096666689832239E-3</v>
      </c>
      <c r="AW171" s="92">
        <f t="shared" si="153"/>
        <v>3.4230386502672994E-3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0</v>
      </c>
      <c r="AO172" s="53">
        <f t="shared" si="149"/>
        <v>0</v>
      </c>
      <c r="AP172" s="54">
        <f t="shared" si="150"/>
        <v>0</v>
      </c>
      <c r="AQ172" s="53">
        <f t="shared" si="151"/>
        <v>0</v>
      </c>
      <c r="AS172" s="92">
        <f t="shared" si="157"/>
        <v>0</v>
      </c>
      <c r="AT172" s="92">
        <f t="shared" si="157"/>
        <v>0</v>
      </c>
      <c r="AU172" s="92">
        <f t="shared" si="153"/>
        <v>0</v>
      </c>
      <c r="AV172" s="673">
        <f t="shared" si="153"/>
        <v>0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7"/>
        <v>0</v>
      </c>
      <c r="AN175" s="53">
        <f t="shared" si="148"/>
        <v>0</v>
      </c>
      <c r="AO175" s="53">
        <f t="shared" si="149"/>
        <v>0</v>
      </c>
      <c r="AP175" s="54">
        <f t="shared" si="150"/>
        <v>0</v>
      </c>
      <c r="AQ175" s="53">
        <f t="shared" si="151"/>
        <v>0</v>
      </c>
      <c r="AS175" s="92">
        <f t="shared" si="157"/>
        <v>0</v>
      </c>
      <c r="AT175" s="92">
        <f t="shared" si="157"/>
        <v>0</v>
      </c>
      <c r="AU175" s="92">
        <f t="shared" si="153"/>
        <v>0</v>
      </c>
      <c r="AV175" s="673">
        <f t="shared" si="153"/>
        <v>0</v>
      </c>
      <c r="AW175" s="92">
        <f t="shared" si="153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21.017490000000002</v>
      </c>
      <c r="I177" s="64">
        <f t="shared" si="158"/>
        <v>30.618229999999997</v>
      </c>
      <c r="J177" s="64">
        <f t="shared" si="158"/>
        <v>28.15408</v>
      </c>
      <c r="K177" s="64">
        <f t="shared" si="158"/>
        <v>30.194539999999989</v>
      </c>
      <c r="L177" s="64">
        <f t="shared" si="158"/>
        <v>24.893840000000012</v>
      </c>
      <c r="M177" s="64">
        <f t="shared" si="158"/>
        <v>24.216660000000019</v>
      </c>
      <c r="N177" s="64">
        <f t="shared" si="158"/>
        <v>20.560209999999984</v>
      </c>
      <c r="O177" s="64">
        <f t="shared" si="158"/>
        <v>29.217359999999985</v>
      </c>
      <c r="P177" s="64">
        <f t="shared" si="158"/>
        <v>33.942370000000025</v>
      </c>
      <c r="Q177" s="64">
        <f t="shared" si="158"/>
        <v>26.877809999999986</v>
      </c>
      <c r="R177" s="64">
        <f t="shared" si="158"/>
        <v>24.458069999999992</v>
      </c>
      <c r="S177" s="64">
        <f t="shared" si="158"/>
        <v>32.546359999999993</v>
      </c>
      <c r="T177" s="65">
        <f t="shared" ref="T177:Y177" si="159">SUM(T155:T176)</f>
        <v>34.692459999999997</v>
      </c>
      <c r="U177" s="619">
        <f t="shared" si="159"/>
        <v>25.875760000000003</v>
      </c>
      <c r="V177" s="64">
        <f t="shared" si="159"/>
        <v>39.195309999999999</v>
      </c>
      <c r="W177" s="64">
        <f t="shared" si="159"/>
        <v>32.73509</v>
      </c>
      <c r="X177" s="64">
        <f t="shared" si="159"/>
        <v>26.303830000000008</v>
      </c>
      <c r="Y177" s="64">
        <f t="shared" si="159"/>
        <v>38.389520000000005</v>
      </c>
      <c r="Z177" s="64">
        <f t="shared" ref="Z177:AK177" si="160">SUM(Z155:Z176)</f>
        <v>29.893399999999986</v>
      </c>
      <c r="AA177" s="64">
        <f t="shared" si="160"/>
        <v>30.752710000000008</v>
      </c>
      <c r="AB177" s="64">
        <f t="shared" si="160"/>
        <v>39.198520000000002</v>
      </c>
      <c r="AC177" s="64">
        <f t="shared" si="160"/>
        <v>37.931620000000009</v>
      </c>
      <c r="AD177" s="64">
        <f t="shared" si="160"/>
        <v>19.419869999999946</v>
      </c>
      <c r="AE177" s="64">
        <f t="shared" si="160"/>
        <v>44.610870000000034</v>
      </c>
      <c r="AF177" s="65">
        <f t="shared" si="160"/>
        <v>35.781910000000003</v>
      </c>
      <c r="AG177" s="64">
        <f t="shared" si="160"/>
        <v>38.617250000000034</v>
      </c>
      <c r="AH177" s="64">
        <f t="shared" si="160"/>
        <v>35.892569999999999</v>
      </c>
      <c r="AI177" s="64">
        <f t="shared" si="160"/>
        <v>43.168689999999913</v>
      </c>
      <c r="AJ177" s="64">
        <f t="shared" si="160"/>
        <v>33.306200000000104</v>
      </c>
      <c r="AK177" s="64">
        <f t="shared" si="160"/>
        <v>34.358010000000036</v>
      </c>
      <c r="AM177" s="64">
        <f t="shared" ref="AM177:AQ177" si="161">SUM(AM155:AM176)</f>
        <v>326.69702000000001</v>
      </c>
      <c r="AN177" s="64">
        <f t="shared" si="161"/>
        <v>398.99896000000001</v>
      </c>
      <c r="AO177" s="64">
        <f t="shared" si="161"/>
        <v>422.93162000000007</v>
      </c>
      <c r="AP177" s="65">
        <f t="shared" si="161"/>
        <v>197.19197</v>
      </c>
      <c r="AQ177" s="64">
        <f t="shared" si="161"/>
        <v>221.12463000000008</v>
      </c>
      <c r="AS177" s="216">
        <f t="shared" si="157"/>
        <v>0.10791597237586203</v>
      </c>
      <c r="AT177" s="216">
        <f t="shared" si="157"/>
        <v>0.13081061787372877</v>
      </c>
      <c r="AU177" s="216">
        <f>IFERROR(AO177/AO$20,0)</f>
        <v>0.14206390318449097</v>
      </c>
      <c r="AV177" s="676">
        <f>IFERROR(AP177/AP$20,0)</f>
        <v>0.12831644159488786</v>
      </c>
      <c r="AW177" s="216">
        <f>IFERROR(AQ177/AQ$20,0)</f>
        <v>0.15108146806707712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/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5.5564300000000006</v>
      </c>
      <c r="I180" s="53">
        <f>SUMIFS('KOH_Pre-FY24_db'!BF:BF,'KOH_Pre-FY24_db'!$L:$L,$B180,'KOH_Pre-FY24_db'!$E:$E,$B$2)/1000-SUM($H180:H180)</f>
        <v>6.4796499999999995</v>
      </c>
      <c r="J180" s="53">
        <f>SUMIFS('KOH_Pre-FY24_db'!BG:BG,'KOH_Pre-FY24_db'!$L:$L,$B180,'KOH_Pre-FY24_db'!$E:$E,$B$2)/1000-SUM($H180:I180)</f>
        <v>0</v>
      </c>
      <c r="K180" s="53">
        <f>SUMIFS('KOH_Pre-FY24_db'!BH:BH,'KOH_Pre-FY24_db'!$L:$L,$B180,'KOH_Pre-FY24_db'!$E:$E,$B$2)/1000-SUM($H180:J180)</f>
        <v>4.839710000000002</v>
      </c>
      <c r="L180" s="53">
        <f>SUMIFS('KOH_Pre-FY24_db'!BI:BI,'KOH_Pre-FY24_db'!$L:$L,$B180,'KOH_Pre-FY24_db'!$E:$E,$B$2)/1000-SUM($H180:K180)</f>
        <v>10.501479999999997</v>
      </c>
      <c r="M180" s="53">
        <f>SUMIFS('KOH_Pre-FY24_db'!BJ:BJ,'KOH_Pre-FY24_db'!$L:$L,$B180,'KOH_Pre-FY24_db'!$E:$E,$B$2)/1000-SUM($H180:L180)</f>
        <v>4.5858699999999999</v>
      </c>
      <c r="N180" s="53">
        <f>SUMIFS('KOH_Pre-FY24_db'!BK:BK,'KOH_Pre-FY24_db'!$L:$L,$B180,'KOH_Pre-FY24_db'!$E:$E,$B$2)/1000-SUM($H180:M180)</f>
        <v>0.4255699999999969</v>
      </c>
      <c r="O180" s="53">
        <f>SUMIFS('KOH_Pre-FY24_db'!BL:BL,'KOH_Pre-FY24_db'!$L:$L,$B180,'KOH_Pre-FY24_db'!$E:$E,$B$2)/1000-SUM($H180:N180)</f>
        <v>0.43388000000000204</v>
      </c>
      <c r="P180" s="53">
        <f>SUMIFS('KOH_Pre-FY24_db'!BM:BM,'KOH_Pre-FY24_db'!$L:$L,$B180,'KOH_Pre-FY24_db'!$E:$E,$B$2)/1000-SUM($H180:O180)</f>
        <v>2.5285300000000035</v>
      </c>
      <c r="Q180" s="53">
        <f>SUMIFS('KOH_Pre-FY24_db'!BN:BN,'KOH_Pre-FY24_db'!$L:$L,$B180,'KOH_Pre-FY24_db'!$E:$E,$B$2)/1000-SUM($H180:P180)</f>
        <v>4.0321700000000007</v>
      </c>
      <c r="R180" s="53">
        <f>SUMIFS('KOH_Pre-FY24_db'!BO:BO,'KOH_Pre-FY24_db'!$L:$L,$B180,'KOH_Pre-FY24_db'!$E:$E,$B$2)/1000-SUM($H180:Q180)</f>
        <v>5.0252899999999983</v>
      </c>
      <c r="S180" s="53">
        <f>SUMIFS('KOH_Pre-FY24_db'!BP:BP,'KOH_Pre-FY24_db'!$L:$L,$B180,'KOH_Pre-FY24_db'!$E:$E,$B$2)/1000-SUM($H180:R180)</f>
        <v>3.2875299999999967</v>
      </c>
      <c r="T180" s="54">
        <f>SUMIFS('KOH_Post-FY24_db'!$D:$D,'KOH_Post-FY24_db'!$G:$G,$B$2,'KOH_Post-FY24_db'!$E:$E,T$5,'KOH_Post-FY24_db'!$A:$A,$B180)/1000</f>
        <v>4.4893400000000003</v>
      </c>
      <c r="U180" s="53">
        <f>SUMIFS('KOH_Post-FY24_db'!$D:$D,'KOH_Post-FY24_db'!$G:$G,$B$2,'KOH_Post-FY24_db'!$E:$E,U$5,'KOH_Post-FY24_db'!$A:$A,$B180)/1000-SUM($T180:T180)</f>
        <v>4.1653599999999997</v>
      </c>
      <c r="V180" s="53">
        <f>SUMIFS('KOH_Post-FY24_db'!$D:$D,'KOH_Post-FY24_db'!$G:$G,$B$2,'KOH_Post-FY24_db'!$E:$E,V$5,'KOH_Post-FY24_db'!$A:$A,$B180)/1000-SUM($T180:U180)</f>
        <v>2.3658999999999999</v>
      </c>
      <c r="W180" s="53">
        <f>SUMIFS('KOH_Post-FY24_db'!$D:$D,'KOH_Post-FY24_db'!$G:$G,$B$2,'KOH_Post-FY24_db'!$E:$E,W$5,'KOH_Post-FY24_db'!$A:$A,$B180)/1000-SUM($T180:V180)</f>
        <v>3.8177899999999987</v>
      </c>
      <c r="X180" s="53">
        <f>SUMIFS('KOH_Post-FY24_db'!$D:$D,'KOH_Post-FY24_db'!$G:$G,$B$2,'KOH_Post-FY24_db'!$E:$E,X$5,'KOH_Post-FY24_db'!$A:$A,$B180)/1000-SUM($T180:W180)</f>
        <v>3.0372299999999992</v>
      </c>
      <c r="Y180" s="53">
        <f>SUMIFS('KOH_Post-FY24_db'!$D:$D,'KOH_Post-FY24_db'!$G:$G,$B$2,'KOH_Post-FY24_db'!$E:$E,Y$5,'KOH_Post-FY24_db'!$A:$A,$B180)/1000-SUM($T180:X180)</f>
        <v>2.9361700000000042</v>
      </c>
      <c r="Z180" s="53">
        <f>SUMIFS('KOH_Post-FY24_db'!$D:$D,'KOH_Post-FY24_db'!$G:$G,$B$2,'KOH_Post-FY24_db'!$E:$E,Z$5,'KOH_Post-FY24_db'!$A:$A,$B180)/1000-SUM($T180:Y180)</f>
        <v>2.9047299999999971</v>
      </c>
      <c r="AA180" s="53">
        <f>SUMIFS('KOH_Post-FY24_db'!$D:$D,'KOH_Post-FY24_db'!$G:$G,$B$2,'KOH_Post-FY24_db'!$E:$E,AA$5,'KOH_Post-FY24_db'!$A:$A,$B180)/1000-SUM($T180:Z180)</f>
        <v>3.1187700000000014</v>
      </c>
      <c r="AB180" s="53">
        <f>SUMIFS('KOH_Post-FY24_db'!$D:$D,'KOH_Post-FY24_db'!$G:$G,$B$2,'KOH_Post-FY24_db'!$E:$E,AB$5,'KOH_Post-FY24_db'!$A:$A,$B180)/1000-SUM($T180:AA180)</f>
        <v>2.8099600000000002</v>
      </c>
      <c r="AC180" s="53">
        <f>SUMIFS('KOH_Post-FY24_db'!$D:$D,'KOH_Post-FY24_db'!$G:$G,$B$2,'KOH_Post-FY24_db'!$E:$E,AC$5,'KOH_Post-FY24_db'!$A:$A,$B180)/1000-SUM($T180:AB180)</f>
        <v>3.02121</v>
      </c>
      <c r="AD180" s="53">
        <f>SUMIFS('KOH_Post-FY24_db'!$D:$D,'KOH_Post-FY24_db'!$G:$G,$B$2,'KOH_Post-FY24_db'!$E:$E,AD$5,'KOH_Post-FY24_db'!$A:$A,$B180)/1000-SUM($T180:AC180)</f>
        <v>2.449069999999999</v>
      </c>
      <c r="AE180" s="53">
        <f>SUMIFS('KOH_Post-FY24_db'!$D:$D,'KOH_Post-FY24_db'!$G:$G,$B$2,'KOH_Post-FY24_db'!$E:$E,AE$5,'KOH_Post-FY24_db'!$A:$A,$B180)/1000-SUM($T180:AD180)</f>
        <v>3.0553400000000011</v>
      </c>
      <c r="AF180" s="54">
        <f>SUMIFS('KOH_Post-FY24_db'!$D:$D,'KOH_Post-FY24_db'!$G:$G,$B$2,'KOH_Post-FY24_db'!$E:$E,AF$5,'KOH_Post-FY24_db'!$A:$A,$B180)/1000-SUM($T180:AE180)</f>
        <v>5.079899999999995</v>
      </c>
      <c r="AG180" s="53">
        <f>SUMIFS('KOH_Post-FY24_db'!$D:$D,'KOH_Post-FY24_db'!$G:$G,$B$2,'KOH_Post-FY24_db'!$E:$E,AG$5,'KOH_Post-FY24_db'!$A:$A,$B180)/1000-SUM($T180:AF180)</f>
        <v>3.8217300000000023</v>
      </c>
      <c r="AH180" s="53">
        <f>SUMIFS('KOH_Post-FY24_db'!$D:$D,'KOH_Post-FY24_db'!$G:$G,$B$2,'KOH_Post-FY24_db'!$E:$E,AH$5,'KOH_Post-FY24_db'!$A:$A,$B180)/1000-SUM($T180:AG180)</f>
        <v>3.7270400000000024</v>
      </c>
      <c r="AI180" s="53">
        <f>SUMIFS('KOH_Post-FY24_db'!$D:$D,'KOH_Post-FY24_db'!$G:$G,$B$2,'KOH_Post-FY24_db'!$E:$E,AI$5,'KOH_Post-FY24_db'!$A:$A,$B180)/1000-SUM($T180:AH180)</f>
        <v>3.7436199999999999</v>
      </c>
      <c r="AJ180" s="53">
        <f>SUMIFS('KOH_Post-FY24_db'!$D:$D,'KOH_Post-FY24_db'!$G:$G,$B$2,'KOH_Post-FY24_db'!$E:$E,AJ$5,'KOH_Post-FY24_db'!$A:$A,$B180)/1000-SUM($T180:AI180)</f>
        <v>2.8502299999999963</v>
      </c>
      <c r="AK180" s="53">
        <f>SUMIFS('KOH_Post-FY24_db'!$D:$D,'KOH_Post-FY24_db'!$G:$G,$B$2,'KOH_Post-FY24_db'!$E:$E,AK$5,'KOH_Post-FY24_db'!$A:$A,$B180)/1000-SUM($T180:AJ180)</f>
        <v>2.6373499999999979</v>
      </c>
      <c r="AM180" s="53">
        <f>SUM(H180:S180)</f>
        <v>47.696109999999997</v>
      </c>
      <c r="AN180" s="53">
        <f>SUM(T180:AE180)</f>
        <v>38.170870000000001</v>
      </c>
      <c r="AO180" s="53">
        <f>SUM(Z180:AK180)</f>
        <v>39.218949999999992</v>
      </c>
      <c r="AP180" s="54">
        <f>SUM(T180:Y180)</f>
        <v>20.811790000000002</v>
      </c>
      <c r="AQ180" s="53">
        <f>SUM(AF180:AK180)</f>
        <v>21.859869999999994</v>
      </c>
      <c r="AS180" s="92">
        <f t="shared" si="162"/>
        <v>1.5755185306545117E-2</v>
      </c>
      <c r="AT180" s="92">
        <f t="shared" si="162"/>
        <v>1.2514205775067127E-2</v>
      </c>
      <c r="AU180" s="92">
        <f t="shared" si="163"/>
        <v>1.3173753988404533E-2</v>
      </c>
      <c r="AV180" s="673">
        <f t="shared" si="163"/>
        <v>1.3542614519344126E-2</v>
      </c>
      <c r="AW180" s="92">
        <f t="shared" si="163"/>
        <v>1.4935564850263197E-2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2"/>
        <v>0</v>
      </c>
      <c r="AT181" s="92">
        <f t="shared" si="162"/>
        <v>0</v>
      </c>
      <c r="AU181" s="92">
        <f t="shared" si="163"/>
        <v>0</v>
      </c>
      <c r="AV181" s="673">
        <f t="shared" si="163"/>
        <v>0</v>
      </c>
      <c r="AW181" s="92">
        <f t="shared" si="163"/>
        <v>0</v>
      </c>
    </row>
    <row r="182" spans="1:49" x14ac:dyDescent="0.3">
      <c r="A182" s="43" t="str" cm="1">
        <f t="array" ref="A182">IF(ISBLANK(B182),"",IF(AND(H182:AS182=0),"n/a",""))</f>
        <v/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9.2499999999999999E-2</v>
      </c>
      <c r="I182" s="53">
        <f>SUMIFS('KOH_Pre-FY24_db'!BF:BF,'KOH_Pre-FY24_db'!$L:$L,$B182,'KOH_Pre-FY24_db'!$E:$E,$B$2)/1000-SUM($H182:H182)</f>
        <v>8.6999999999999994E-2</v>
      </c>
      <c r="J182" s="53">
        <f>SUMIFS('KOH_Pre-FY24_db'!BG:BG,'KOH_Pre-FY24_db'!$L:$L,$B182,'KOH_Pre-FY24_db'!$E:$E,$B$2)/1000-SUM($H182:I182)</f>
        <v>0.12010000000000004</v>
      </c>
      <c r="K182" s="53">
        <f>SUMIFS('KOH_Pre-FY24_db'!BH:BH,'KOH_Pre-FY24_db'!$L:$L,$B182,'KOH_Pre-FY24_db'!$E:$E,$B$2)/1000-SUM($H182:J182)</f>
        <v>0.10899999999999999</v>
      </c>
      <c r="L182" s="53">
        <f>SUMIFS('KOH_Pre-FY24_db'!BI:BI,'KOH_Pre-FY24_db'!$L:$L,$B182,'KOH_Pre-FY24_db'!$E:$E,$B$2)/1000-SUM($H182:K182)</f>
        <v>0.10349999999999998</v>
      </c>
      <c r="M182" s="53">
        <f>SUMIFS('KOH_Pre-FY24_db'!BJ:BJ,'KOH_Pre-FY24_db'!$L:$L,$B182,'KOH_Pre-FY24_db'!$E:$E,$B$2)/1000-SUM($H182:L182)</f>
        <v>9.7999999999999976E-2</v>
      </c>
      <c r="N182" s="53">
        <f>SUMIFS('KOH_Pre-FY24_db'!BK:BK,'KOH_Pre-FY24_db'!$L:$L,$B182,'KOH_Pre-FY24_db'!$E:$E,$B$2)/1000-SUM($H182:M182)</f>
        <v>7.2750000000000092E-2</v>
      </c>
      <c r="O182" s="53">
        <f>SUMIFS('KOH_Pre-FY24_db'!BL:BL,'KOH_Pre-FY24_db'!$L:$L,$B182,'KOH_Pre-FY24_db'!$E:$E,$B$2)/1000-SUM($H182:N182)</f>
        <v>5.2049599999999998</v>
      </c>
      <c r="P182" s="53">
        <f>SUMIFS('KOH_Pre-FY24_db'!BM:BM,'KOH_Pre-FY24_db'!$L:$L,$B182,'KOH_Pre-FY24_db'!$E:$E,$B$2)/1000-SUM($H182:O182)</f>
        <v>7.6000000000000512E-2</v>
      </c>
      <c r="Q182" s="53">
        <f>SUMIFS('KOH_Pre-FY24_db'!BN:BN,'KOH_Pre-FY24_db'!$L:$L,$B182,'KOH_Pre-FY24_db'!$E:$E,$B$2)/1000-SUM($H182:P182)</f>
        <v>8.6999999999999744E-2</v>
      </c>
      <c r="R182" s="53">
        <f>SUMIFS('KOH_Pre-FY24_db'!BO:BO,'KOH_Pre-FY24_db'!$L:$L,$B182,'KOH_Pre-FY24_db'!$E:$E,$B$2)/1000-SUM($H182:Q182)</f>
        <v>0.12575000000000003</v>
      </c>
      <c r="S182" s="53">
        <f>SUMIFS('KOH_Pre-FY24_db'!BP:BP,'KOH_Pre-FY24_db'!$L:$L,$B182,'KOH_Pre-FY24_db'!$E:$E,$B$2)/1000-SUM($H182:R182)</f>
        <v>0.10350000000000037</v>
      </c>
      <c r="T182" s="54">
        <f>SUMIFS('KOH_Post-FY24_db'!$D:$D,'KOH_Post-FY24_db'!$G:$G,$B$2,'KOH_Post-FY24_db'!$E:$E,T$5,'KOH_Post-FY24_db'!$A:$A,$B182)/1000</f>
        <v>7.0499999999999993E-2</v>
      </c>
      <c r="U182" s="53">
        <f>SUMIFS('KOH_Post-FY24_db'!$D:$D,'KOH_Post-FY24_db'!$G:$G,$B$2,'KOH_Post-FY24_db'!$E:$E,U$5,'KOH_Post-FY24_db'!$A:$A,$B182)/1000-SUM($T182:T182)</f>
        <v>8.1500000000000003E-2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.22998000000000005</v>
      </c>
      <c r="X182" s="53">
        <f>SUMIFS('KOH_Post-FY24_db'!$D:$D,'KOH_Post-FY24_db'!$G:$G,$B$2,'KOH_Post-FY24_db'!$E:$E,X$5,'KOH_Post-FY24_db'!$A:$A,$B182)/1000-SUM($T182:W182)</f>
        <v>0.10349999999999998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.10669999999999991</v>
      </c>
      <c r="AA182" s="53">
        <f>SUMIFS('KOH_Post-FY24_db'!$D:$D,'KOH_Post-FY24_db'!$G:$G,$B$2,'KOH_Post-FY24_db'!$E:$E,AA$5,'KOH_Post-FY24_db'!$A:$A,$B182)/1000-SUM($T182:Z182)</f>
        <v>5.4000000000000048E-2</v>
      </c>
      <c r="AB182" s="53">
        <f>SUMIFS('KOH_Post-FY24_db'!$D:$D,'KOH_Post-FY24_db'!$G:$G,$B$2,'KOH_Post-FY24_db'!$E:$E,AB$5,'KOH_Post-FY24_db'!$A:$A,$B182)/1000-SUM($T182:AA182)</f>
        <v>5.0999999999999934E-2</v>
      </c>
      <c r="AC182" s="53">
        <f>SUMIFS('KOH_Post-FY24_db'!$D:$D,'KOH_Post-FY24_db'!$G:$G,$B$2,'KOH_Post-FY24_db'!$E:$E,AC$5,'KOH_Post-FY24_db'!$A:$A,$B182)/1000-SUM($T182:AB182)</f>
        <v>6.3000000000000056E-2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5.0999999999999934E-2</v>
      </c>
      <c r="AF182" s="54">
        <f>SUMIFS('KOH_Post-FY24_db'!$D:$D,'KOH_Post-FY24_db'!$G:$G,$B$2,'KOH_Post-FY24_db'!$E:$E,AF$5,'KOH_Post-FY24_db'!$A:$A,$B182)/1000-SUM($T182:AE182)</f>
        <v>5.4000000000000048E-2</v>
      </c>
      <c r="AG182" s="53">
        <f>SUMIFS('KOH_Post-FY24_db'!$D:$D,'KOH_Post-FY24_db'!$G:$G,$B$2,'KOH_Post-FY24_db'!$E:$E,AG$5,'KOH_Post-FY24_db'!$A:$A,$B182)/1000-SUM($T182:AF182)</f>
        <v>5.4000000000000048E-2</v>
      </c>
      <c r="AH182" s="53">
        <f>SUMIFS('KOH_Post-FY24_db'!$D:$D,'KOH_Post-FY24_db'!$G:$G,$B$2,'KOH_Post-FY24_db'!$E:$E,AH$5,'KOH_Post-FY24_db'!$A:$A,$B182)/1000-SUM($T182:AG182)</f>
        <v>0.1170000000000001</v>
      </c>
      <c r="AI182" s="53">
        <f>SUMIFS('KOH_Post-FY24_db'!$D:$D,'KOH_Post-FY24_db'!$G:$G,$B$2,'KOH_Post-FY24_db'!$E:$E,AI$5,'KOH_Post-FY24_db'!$A:$A,$B182)/1000-SUM($T182:AH182)</f>
        <v>6.0000000000000053E-2</v>
      </c>
      <c r="AJ182" s="53">
        <f>SUMIFS('KOH_Post-FY24_db'!$D:$D,'KOH_Post-FY24_db'!$G:$G,$B$2,'KOH_Post-FY24_db'!$E:$E,AJ$5,'KOH_Post-FY24_db'!$A:$A,$B182)/1000-SUM($T182:AI182)</f>
        <v>5.3999999999999826E-2</v>
      </c>
      <c r="AK182" s="53">
        <f>SUMIFS('KOH_Post-FY24_db'!$D:$D,'KOH_Post-FY24_db'!$G:$G,$B$2,'KOH_Post-FY24_db'!$E:$E,AK$5,'KOH_Post-FY24_db'!$A:$A,$B182)/1000-SUM($T182:AJ182)</f>
        <v>5.4000000000000048E-2</v>
      </c>
      <c r="AM182" s="53">
        <f>SUM(H182:S182)</f>
        <v>6.2800600000000006</v>
      </c>
      <c r="AN182" s="53">
        <f>SUM(T182:AE182)</f>
        <v>0.8111799999999999</v>
      </c>
      <c r="AO182" s="53">
        <f>SUM(Z182:AK182)</f>
        <v>0.71870000000000001</v>
      </c>
      <c r="AP182" s="54">
        <f>SUM(T182:Y182)</f>
        <v>0.48548000000000002</v>
      </c>
      <c r="AQ182" s="53">
        <f>SUM(AF182:AK182)</f>
        <v>0.39300000000000013</v>
      </c>
      <c r="AS182" s="92">
        <f t="shared" si="162"/>
        <v>2.0744565759392487E-3</v>
      </c>
      <c r="AT182" s="92">
        <f t="shared" si="162"/>
        <v>2.6594294132198062E-4</v>
      </c>
      <c r="AU182" s="92">
        <f t="shared" si="163"/>
        <v>2.4141332165869661E-4</v>
      </c>
      <c r="AV182" s="673">
        <f t="shared" si="163"/>
        <v>3.1591076485257567E-4</v>
      </c>
      <c r="AW182" s="92">
        <f t="shared" si="163"/>
        <v>2.68513810290429E-4</v>
      </c>
    </row>
    <row r="183" spans="1:49" x14ac:dyDescent="0.3">
      <c r="A183" s="43" t="str" cm="1">
        <f t="array" ref="A183">IF(ISBLANK(B183),"",IF(AND(H183:AS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5.6489300000000009</v>
      </c>
      <c r="I183" s="64">
        <f t="shared" si="164"/>
        <v>6.5666499999999992</v>
      </c>
      <c r="J183" s="64">
        <f t="shared" si="164"/>
        <v>0.12010000000000004</v>
      </c>
      <c r="K183" s="64">
        <f t="shared" si="164"/>
        <v>4.9487100000000019</v>
      </c>
      <c r="L183" s="64">
        <f t="shared" si="164"/>
        <v>10.604979999999998</v>
      </c>
      <c r="M183" s="64">
        <f t="shared" si="164"/>
        <v>4.6838699999999998</v>
      </c>
      <c r="N183" s="64">
        <f t="shared" si="164"/>
        <v>0.49831999999999699</v>
      </c>
      <c r="O183" s="64">
        <f t="shared" si="164"/>
        <v>5.6388400000000019</v>
      </c>
      <c r="P183" s="64">
        <f t="shared" si="164"/>
        <v>2.604530000000004</v>
      </c>
      <c r="Q183" s="64">
        <f t="shared" si="164"/>
        <v>4.1191700000000004</v>
      </c>
      <c r="R183" s="64">
        <f t="shared" si="164"/>
        <v>5.1510399999999983</v>
      </c>
      <c r="S183" s="64">
        <f t="shared" si="164"/>
        <v>3.3910299999999971</v>
      </c>
      <c r="T183" s="65">
        <f t="shared" ref="T183:Y183" si="165">SUM(T179:T182)</f>
        <v>4.5598400000000003</v>
      </c>
      <c r="U183" s="619">
        <f t="shared" si="165"/>
        <v>4.2468599999999999</v>
      </c>
      <c r="V183" s="64">
        <f t="shared" si="165"/>
        <v>2.3658999999999999</v>
      </c>
      <c r="W183" s="64">
        <f t="shared" si="165"/>
        <v>4.047769999999999</v>
      </c>
      <c r="X183" s="64">
        <f t="shared" si="165"/>
        <v>3.1407299999999991</v>
      </c>
      <c r="Y183" s="64">
        <f t="shared" si="165"/>
        <v>2.9361700000000042</v>
      </c>
      <c r="Z183" s="64">
        <f t="shared" ref="Z183:AK183" si="166">SUM(Z179:Z182)</f>
        <v>3.0114299999999972</v>
      </c>
      <c r="AA183" s="64">
        <f t="shared" si="166"/>
        <v>3.1727700000000016</v>
      </c>
      <c r="AB183" s="64">
        <f t="shared" si="166"/>
        <v>2.8609600000000004</v>
      </c>
      <c r="AC183" s="64">
        <f t="shared" si="166"/>
        <v>3.0842100000000001</v>
      </c>
      <c r="AD183" s="64">
        <f t="shared" si="166"/>
        <v>2.449069999999999</v>
      </c>
      <c r="AE183" s="64">
        <f t="shared" si="166"/>
        <v>3.1063400000000012</v>
      </c>
      <c r="AF183" s="65">
        <f t="shared" si="166"/>
        <v>5.1338999999999952</v>
      </c>
      <c r="AG183" s="64">
        <f t="shared" si="166"/>
        <v>3.8757300000000026</v>
      </c>
      <c r="AH183" s="64">
        <f t="shared" si="166"/>
        <v>3.8440400000000023</v>
      </c>
      <c r="AI183" s="64">
        <f t="shared" si="166"/>
        <v>3.80362</v>
      </c>
      <c r="AJ183" s="64">
        <f t="shared" si="166"/>
        <v>2.9042299999999961</v>
      </c>
      <c r="AK183" s="64">
        <f t="shared" si="166"/>
        <v>2.6913499999999981</v>
      </c>
      <c r="AM183" s="64">
        <f t="shared" ref="AM183:AQ183" si="167">SUM(AM179:AM182)</f>
        <v>53.976169999999996</v>
      </c>
      <c r="AN183" s="64">
        <f t="shared" si="167"/>
        <v>38.982050000000001</v>
      </c>
      <c r="AO183" s="64">
        <f t="shared" si="167"/>
        <v>39.937649999999991</v>
      </c>
      <c r="AP183" s="65">
        <f t="shared" si="167"/>
        <v>21.297270000000001</v>
      </c>
      <c r="AQ183" s="64">
        <f t="shared" si="167"/>
        <v>22.252869999999994</v>
      </c>
      <c r="AS183" s="216">
        <f t="shared" si="162"/>
        <v>1.7829641882484367E-2</v>
      </c>
      <c r="AT183" s="216">
        <f t="shared" si="162"/>
        <v>1.2780148716389108E-2</v>
      </c>
      <c r="AU183" s="216">
        <f t="shared" si="163"/>
        <v>1.3415167310063229E-2</v>
      </c>
      <c r="AV183" s="676">
        <f t="shared" si="163"/>
        <v>1.3858525284196701E-2</v>
      </c>
      <c r="AW183" s="216">
        <f t="shared" si="163"/>
        <v>1.5204078660553627E-2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</v>
      </c>
      <c r="I194" s="53">
        <f>SUMIFS('KOH_Pre-FY24_db'!BF:BF,'KOH_Pre-FY24_db'!$L:$L,$B194,'KOH_Pre-FY24_db'!$E:$E,$B$2)/1000-SUM($H194:H194)</f>
        <v>0</v>
      </c>
      <c r="J194" s="53">
        <f>SUMIFS('KOH_Pre-FY24_db'!BG:BG,'KOH_Pre-FY24_db'!$L:$L,$B194,'KOH_Pre-FY24_db'!$E:$E,$B$2)/1000-SUM($H194:I194)</f>
        <v>0</v>
      </c>
      <c r="K194" s="53">
        <f>SUMIFS('KOH_Pre-FY24_db'!BH:BH,'KOH_Pre-FY24_db'!$L:$L,$B194,'KOH_Pre-FY24_db'!$E:$E,$B$2)/1000-SUM($H194:J194)</f>
        <v>0</v>
      </c>
      <c r="L194" s="53">
        <f>SUMIFS('KOH_Pre-FY24_db'!BI:BI,'KOH_Pre-FY24_db'!$L:$L,$B194,'KOH_Pre-FY24_db'!$E:$E,$B$2)/1000-SUM($H194:K194)</f>
        <v>0</v>
      </c>
      <c r="M194" s="53">
        <f>SUMIFS('KOH_Pre-FY24_db'!BJ:BJ,'KOH_Pre-FY24_db'!$L:$L,$B194,'KOH_Pre-FY24_db'!$E:$E,$B$2)/1000-SUM($H194:L194)</f>
        <v>0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</v>
      </c>
      <c r="Q194" s="53">
        <f>SUMIFS('KOH_Pre-FY24_db'!BN:BN,'KOH_Pre-FY24_db'!$L:$L,$B194,'KOH_Pre-FY24_db'!$E:$E,$B$2)/1000-SUM($H194:P194)</f>
        <v>0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</v>
      </c>
      <c r="AI194" s="53">
        <f>SUMIFS('KOH_Post-FY24_db'!$D:$D,'KOH_Post-FY24_db'!$G:$G,$B$2,'KOH_Post-FY24_db'!$E:$E,AI$5,'KOH_Post-FY24_db'!$A:$A,$B194)/1000-SUM($T194:AH194)</f>
        <v>0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</v>
      </c>
      <c r="AM194" s="53">
        <f t="shared" si="175"/>
        <v>0</v>
      </c>
      <c r="AN194" s="53">
        <f t="shared" si="176"/>
        <v>0</v>
      </c>
      <c r="AO194" s="53">
        <f t="shared" si="177"/>
        <v>0</v>
      </c>
      <c r="AP194" s="54">
        <f t="shared" si="178"/>
        <v>0</v>
      </c>
      <c r="AQ194" s="53">
        <f t="shared" si="179"/>
        <v>0</v>
      </c>
      <c r="AS194" s="92">
        <f t="shared" si="180"/>
        <v>0</v>
      </c>
      <c r="AT194" s="92">
        <f t="shared" si="180"/>
        <v>0</v>
      </c>
      <c r="AU194" s="92">
        <f t="shared" si="181"/>
        <v>0</v>
      </c>
      <c r="AV194" s="673">
        <f t="shared" si="181"/>
        <v>0</v>
      </c>
      <c r="AW194" s="92">
        <f t="shared" si="181"/>
        <v>0</v>
      </c>
    </row>
    <row r="195" spans="1:49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0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2.85</v>
      </c>
      <c r="V195" s="53">
        <f>SUMIFS('KOH_Post-FY24_db'!$D:$D,'KOH_Post-FY24_db'!$G:$G,$B$2,'KOH_Post-FY24_db'!$E:$E,V$5,'KOH_Post-FY24_db'!$A:$A,$B195)/1000-SUM($T195:U195)</f>
        <v>4.1964899999999989</v>
      </c>
      <c r="W195" s="53">
        <f>SUMIFS('KOH_Post-FY24_db'!$D:$D,'KOH_Post-FY24_db'!$G:$G,$B$2,'KOH_Post-FY24_db'!$E:$E,W$5,'KOH_Post-FY24_db'!$A:$A,$B195)/1000-SUM($T195:V195)</f>
        <v>0.5871100000000018</v>
      </c>
      <c r="X195" s="53">
        <f>SUMIFS('KOH_Post-FY24_db'!$D:$D,'KOH_Post-FY24_db'!$G:$G,$B$2,'KOH_Post-FY24_db'!$E:$E,X$5,'KOH_Post-FY24_db'!$A:$A,$B195)/1000-SUM($T195:W195)</f>
        <v>0.40307000000000048</v>
      </c>
      <c r="Y195" s="53">
        <f>SUMIFS('KOH_Post-FY24_db'!$D:$D,'KOH_Post-FY24_db'!$G:$G,$B$2,'KOH_Post-FY24_db'!$E:$E,Y$5,'KOH_Post-FY24_db'!$A:$A,$B195)/1000-SUM($T195:X195)</f>
        <v>0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0</v>
      </c>
      <c r="AJ195" s="53">
        <f>SUMIFS('KOH_Post-FY24_db'!$D:$D,'KOH_Post-FY24_db'!$G:$G,$B$2,'KOH_Post-FY24_db'!$E:$E,AJ$5,'KOH_Post-FY24_db'!$A:$A,$B195)/1000-SUM($T195:AI195)</f>
        <v>4.1655300000000004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5"/>
        <v>0</v>
      </c>
      <c r="AN195" s="53">
        <f t="shared" si="176"/>
        <v>8.0366700000000009</v>
      </c>
      <c r="AO195" s="53">
        <f t="shared" si="177"/>
        <v>4.1655300000000004</v>
      </c>
      <c r="AP195" s="54">
        <f t="shared" si="178"/>
        <v>8.0366700000000009</v>
      </c>
      <c r="AQ195" s="53">
        <f t="shared" si="179"/>
        <v>4.1655300000000004</v>
      </c>
      <c r="AS195" s="92">
        <f t="shared" si="180"/>
        <v>0</v>
      </c>
      <c r="AT195" s="92">
        <f t="shared" si="180"/>
        <v>2.6347982670111721E-3</v>
      </c>
      <c r="AU195" s="92">
        <f t="shared" si="181"/>
        <v>1.3992130705008357E-3</v>
      </c>
      <c r="AV195" s="673">
        <f t="shared" si="181"/>
        <v>5.2296089778523314E-3</v>
      </c>
      <c r="AW195" s="92">
        <f t="shared" si="181"/>
        <v>2.8460619139417057E-3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0</v>
      </c>
      <c r="I197" s="53">
        <f>SUMIFS('KOH_Pre-FY24_db'!BF:BF,'KOH_Pre-FY24_db'!$L:$L,$B197,'KOH_Pre-FY24_db'!$E:$E,$B$2)/1000-SUM($H197:H197)</f>
        <v>0.87805</v>
      </c>
      <c r="J197" s="53">
        <f>SUMIFS('KOH_Pre-FY24_db'!BG:BG,'KOH_Pre-FY24_db'!$L:$L,$B197,'KOH_Pre-FY24_db'!$E:$E,$B$2)/1000-SUM($H197:I197)</f>
        <v>0.40748000000000006</v>
      </c>
      <c r="K197" s="53">
        <f>SUMIFS('KOH_Pre-FY24_db'!BH:BH,'KOH_Pre-FY24_db'!$L:$L,$B197,'KOH_Pre-FY24_db'!$E:$E,$B$2)/1000-SUM($H197:J197)</f>
        <v>1.0458099999999999</v>
      </c>
      <c r="L197" s="53">
        <f>SUMIFS('KOH_Pre-FY24_db'!BI:BI,'KOH_Pre-FY24_db'!$L:$L,$B197,'KOH_Pre-FY24_db'!$E:$E,$B$2)/1000-SUM($H197:K197)</f>
        <v>0.37108000000000008</v>
      </c>
      <c r="M197" s="53">
        <f>SUMIFS('KOH_Pre-FY24_db'!BJ:BJ,'KOH_Pre-FY24_db'!$L:$L,$B197,'KOH_Pre-FY24_db'!$E:$E,$B$2)/1000-SUM($H197:L197)</f>
        <v>0.13044000000000011</v>
      </c>
      <c r="N197" s="53">
        <f>SUMIFS('KOH_Pre-FY24_db'!BK:BK,'KOH_Pre-FY24_db'!$L:$L,$B197,'KOH_Pre-FY24_db'!$E:$E,$B$2)/1000-SUM($H197:M197)</f>
        <v>0.78676999999999975</v>
      </c>
      <c r="O197" s="53">
        <f>SUMIFS('KOH_Pre-FY24_db'!BL:BL,'KOH_Pre-FY24_db'!$L:$L,$B197,'KOH_Pre-FY24_db'!$E:$E,$B$2)/1000-SUM($H197:N197)</f>
        <v>1.3434400000000002</v>
      </c>
      <c r="P197" s="53">
        <f>SUMIFS('KOH_Pre-FY24_db'!BM:BM,'KOH_Pre-FY24_db'!$L:$L,$B197,'KOH_Pre-FY24_db'!$E:$E,$B$2)/1000-SUM($H197:O197)</f>
        <v>0.49062999999999946</v>
      </c>
      <c r="Q197" s="53">
        <f>SUMIFS('KOH_Pre-FY24_db'!BN:BN,'KOH_Pre-FY24_db'!$L:$L,$B197,'KOH_Pre-FY24_db'!$E:$E,$B$2)/1000-SUM($H197:P197)</f>
        <v>1.0759600000000002</v>
      </c>
      <c r="R197" s="53">
        <f>SUMIFS('KOH_Pre-FY24_db'!BO:BO,'KOH_Pre-FY24_db'!$L:$L,$B197,'KOH_Pre-FY24_db'!$E:$E,$B$2)/1000-SUM($H197:Q197)</f>
        <v>0.13844000000000101</v>
      </c>
      <c r="S197" s="53">
        <f>SUMIFS('KOH_Pre-FY24_db'!BP:BP,'KOH_Pre-FY24_db'!$L:$L,$B197,'KOH_Pre-FY24_db'!$E:$E,$B$2)/1000-SUM($H197:R197)</f>
        <v>1.1762699999999988</v>
      </c>
      <c r="T197" s="54">
        <f>SUMIFS('KOH_Post-FY24_db'!$D:$D,'KOH_Post-FY24_db'!$G:$G,$B$2,'KOH_Post-FY24_db'!$E:$E,T$5,'KOH_Post-FY24_db'!$A:$A,$B197)/1000</f>
        <v>1.3346900000000002</v>
      </c>
      <c r="U197" s="53">
        <f>SUMIFS('KOH_Post-FY24_db'!$D:$D,'KOH_Post-FY24_db'!$G:$G,$B$2,'KOH_Post-FY24_db'!$E:$E,U$5,'KOH_Post-FY24_db'!$A:$A,$B197)/1000-SUM($T197:T197)</f>
        <v>0.14611999999999981</v>
      </c>
      <c r="V197" s="53">
        <f>SUMIFS('KOH_Post-FY24_db'!$D:$D,'KOH_Post-FY24_db'!$G:$G,$B$2,'KOH_Post-FY24_db'!$E:$E,V$5,'KOH_Post-FY24_db'!$A:$A,$B197)/1000-SUM($T197:U197)</f>
        <v>0</v>
      </c>
      <c r="W197" s="53">
        <f>SUMIFS('KOH_Post-FY24_db'!$D:$D,'KOH_Post-FY24_db'!$G:$G,$B$2,'KOH_Post-FY24_db'!$E:$E,W$5,'KOH_Post-FY24_db'!$A:$A,$B197)/1000-SUM($T197:V197)</f>
        <v>1.85772</v>
      </c>
      <c r="X197" s="53">
        <f>SUMIFS('KOH_Post-FY24_db'!$D:$D,'KOH_Post-FY24_db'!$G:$G,$B$2,'KOH_Post-FY24_db'!$E:$E,X$5,'KOH_Post-FY24_db'!$A:$A,$B197)/1000-SUM($T197:W197)</f>
        <v>1.0025999999999997</v>
      </c>
      <c r="Y197" s="53">
        <f>SUMIFS('KOH_Post-FY24_db'!$D:$D,'KOH_Post-FY24_db'!$G:$G,$B$2,'KOH_Post-FY24_db'!$E:$E,Y$5,'KOH_Post-FY24_db'!$A:$A,$B197)/1000-SUM($T197:X197)</f>
        <v>0.14612000000000069</v>
      </c>
      <c r="Z197" s="53">
        <f>SUMIFS('KOH_Post-FY24_db'!$D:$D,'KOH_Post-FY24_db'!$G:$G,$B$2,'KOH_Post-FY24_db'!$E:$E,Z$5,'KOH_Post-FY24_db'!$A:$A,$B197)/1000-SUM($T197:Y197)</f>
        <v>0</v>
      </c>
      <c r="AA197" s="53">
        <f>SUMIFS('KOH_Post-FY24_db'!$D:$D,'KOH_Post-FY24_db'!$G:$G,$B$2,'KOH_Post-FY24_db'!$E:$E,AA$5,'KOH_Post-FY24_db'!$A:$A,$B197)/1000-SUM($T197:Z197)</f>
        <v>0.42288000000000014</v>
      </c>
      <c r="AB197" s="53">
        <f>SUMIFS('KOH_Post-FY24_db'!$D:$D,'KOH_Post-FY24_db'!$G:$G,$B$2,'KOH_Post-FY24_db'!$E:$E,AB$5,'KOH_Post-FY24_db'!$A:$A,$B197)/1000-SUM($T197:AA197)</f>
        <v>1.4176399999999996</v>
      </c>
      <c r="AC197" s="53">
        <f>SUMIFS('KOH_Post-FY24_db'!$D:$D,'KOH_Post-FY24_db'!$G:$G,$B$2,'KOH_Post-FY24_db'!$E:$E,AC$5,'KOH_Post-FY24_db'!$A:$A,$B197)/1000-SUM($T197:AB197)</f>
        <v>0.9193699999999998</v>
      </c>
      <c r="AD197" s="53">
        <f>SUMIFS('KOH_Post-FY24_db'!$D:$D,'KOH_Post-FY24_db'!$G:$G,$B$2,'KOH_Post-FY24_db'!$E:$E,AD$5,'KOH_Post-FY24_db'!$A:$A,$B197)/1000-SUM($T197:AC197)</f>
        <v>-0.90927000000000024</v>
      </c>
      <c r="AE197" s="53">
        <f>SUMIFS('KOH_Post-FY24_db'!$D:$D,'KOH_Post-FY24_db'!$G:$G,$B$2,'KOH_Post-FY24_db'!$E:$E,AE$5,'KOH_Post-FY24_db'!$A:$A,$B197)/1000-SUM($T197:AD197)</f>
        <v>0.31840000000000046</v>
      </c>
      <c r="AF197" s="54">
        <f>SUMIFS('KOH_Post-FY24_db'!$D:$D,'KOH_Post-FY24_db'!$G:$G,$B$2,'KOH_Post-FY24_db'!$E:$E,AF$5,'KOH_Post-FY24_db'!$A:$A,$B197)/1000-SUM($T197:AE197)</f>
        <v>2.4431000000000003</v>
      </c>
      <c r="AG197" s="53">
        <f>SUMIFS('KOH_Post-FY24_db'!$D:$D,'KOH_Post-FY24_db'!$G:$G,$B$2,'KOH_Post-FY24_db'!$E:$E,AG$5,'KOH_Post-FY24_db'!$A:$A,$B197)/1000-SUM($T197:AF197)</f>
        <v>0.11165000000000092</v>
      </c>
      <c r="AH197" s="53">
        <f>SUMIFS('KOH_Post-FY24_db'!$D:$D,'KOH_Post-FY24_db'!$G:$G,$B$2,'KOH_Post-FY24_db'!$E:$E,AH$5,'KOH_Post-FY24_db'!$A:$A,$B197)/1000-SUM($T197:AG197)</f>
        <v>1.0633499999999998</v>
      </c>
      <c r="AI197" s="53">
        <f>SUMIFS('KOH_Post-FY24_db'!$D:$D,'KOH_Post-FY24_db'!$G:$G,$B$2,'KOH_Post-FY24_db'!$E:$E,AI$5,'KOH_Post-FY24_db'!$A:$A,$B197)/1000-SUM($T197:AH197)</f>
        <v>1.0587299999999988</v>
      </c>
      <c r="AJ197" s="53">
        <f>SUMIFS('KOH_Post-FY24_db'!$D:$D,'KOH_Post-FY24_db'!$G:$G,$B$2,'KOH_Post-FY24_db'!$E:$E,AJ$5,'KOH_Post-FY24_db'!$A:$A,$B197)/1000-SUM($T197:AI197)</f>
        <v>1.3807200000000002</v>
      </c>
      <c r="AK197" s="53">
        <f>SUMIFS('KOH_Post-FY24_db'!$D:$D,'KOH_Post-FY24_db'!$G:$G,$B$2,'KOH_Post-FY24_db'!$E:$E,AK$5,'KOH_Post-FY24_db'!$A:$A,$B197)/1000-SUM($T197:AJ197)</f>
        <v>0.90653999999999968</v>
      </c>
      <c r="AM197" s="53">
        <f t="shared" si="175"/>
        <v>7.8443699999999996</v>
      </c>
      <c r="AN197" s="53">
        <f t="shared" si="176"/>
        <v>6.6562700000000001</v>
      </c>
      <c r="AO197" s="53">
        <f t="shared" si="177"/>
        <v>9.1331099999999985</v>
      </c>
      <c r="AP197" s="54">
        <f t="shared" si="178"/>
        <v>4.4872500000000004</v>
      </c>
      <c r="AQ197" s="53">
        <f t="shared" si="179"/>
        <v>6.9640899999999997</v>
      </c>
      <c r="AS197" s="92">
        <f t="shared" si="180"/>
        <v>2.5911862196540416E-3</v>
      </c>
      <c r="AT197" s="92">
        <f t="shared" si="180"/>
        <v>2.1822382480254201E-3</v>
      </c>
      <c r="AU197" s="92">
        <f t="shared" si="181"/>
        <v>3.0678369586395692E-3</v>
      </c>
      <c r="AV197" s="673">
        <f t="shared" si="181"/>
        <v>2.9199361036185228E-3</v>
      </c>
      <c r="AW197" s="92">
        <f t="shared" si="181"/>
        <v>4.7581535397085827E-3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5"/>
        <v>0</v>
      </c>
      <c r="AN198" s="53">
        <f t="shared" si="176"/>
        <v>0</v>
      </c>
      <c r="AO198" s="53">
        <f t="shared" si="177"/>
        <v>0</v>
      </c>
      <c r="AP198" s="54">
        <f t="shared" si="178"/>
        <v>0</v>
      </c>
      <c r="AQ198" s="53">
        <f t="shared" si="179"/>
        <v>0</v>
      </c>
      <c r="AS198" s="92">
        <f t="shared" si="180"/>
        <v>0</v>
      </c>
      <c r="AT198" s="92">
        <f t="shared" si="180"/>
        <v>0</v>
      </c>
      <c r="AU198" s="92">
        <f t="shared" si="181"/>
        <v>0</v>
      </c>
      <c r="AV198" s="673">
        <f t="shared" si="181"/>
        <v>0</v>
      </c>
      <c r="AW198" s="92">
        <f t="shared" si="181"/>
        <v>0</v>
      </c>
    </row>
    <row r="199" spans="1:49" x14ac:dyDescent="0.3">
      <c r="A199" s="43" t="str" cm="1">
        <f t="array" ref="A199">IF(ISBLANK(B199),"",IF(AND(H199:AS199=0),"n/a",""))</f>
        <v>n/a</v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0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5"/>
        <v>0</v>
      </c>
      <c r="AN199" s="53">
        <f t="shared" si="176"/>
        <v>0</v>
      </c>
      <c r="AO199" s="53">
        <f t="shared" si="177"/>
        <v>0</v>
      </c>
      <c r="AP199" s="54">
        <f t="shared" si="178"/>
        <v>0</v>
      </c>
      <c r="AQ199" s="53">
        <f t="shared" si="179"/>
        <v>0</v>
      </c>
      <c r="AS199" s="92">
        <f t="shared" si="180"/>
        <v>0</v>
      </c>
      <c r="AT199" s="92">
        <f t="shared" si="180"/>
        <v>0</v>
      </c>
      <c r="AU199" s="92">
        <f t="shared" si="181"/>
        <v>0</v>
      </c>
      <c r="AV199" s="673">
        <f t="shared" si="181"/>
        <v>0</v>
      </c>
      <c r="AW199" s="92">
        <f t="shared" si="181"/>
        <v>0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0</v>
      </c>
      <c r="I200" s="53">
        <f>SUMIFS('KOH_Pre-FY24_db'!BF:BF,'KOH_Pre-FY24_db'!$L:$L,$B200,'KOH_Pre-FY24_db'!$E:$E,$B$2)/1000-SUM($H200:H200)</f>
        <v>8.9990000000000001E-2</v>
      </c>
      <c r="J200" s="53">
        <f>SUMIFS('KOH_Pre-FY24_db'!BG:BG,'KOH_Pre-FY24_db'!$L:$L,$B200,'KOH_Pre-FY24_db'!$E:$E,$B$2)/1000-SUM($H200:I200)</f>
        <v>0.42997000000000007</v>
      </c>
      <c r="K200" s="53">
        <f>SUMIFS('KOH_Pre-FY24_db'!BH:BH,'KOH_Pre-FY24_db'!$L:$L,$B200,'KOH_Pre-FY24_db'!$E:$E,$B$2)/1000-SUM($H200:J200)</f>
        <v>0</v>
      </c>
      <c r="L200" s="53">
        <f>SUMIFS('KOH_Pre-FY24_db'!BI:BI,'KOH_Pre-FY24_db'!$L:$L,$B200,'KOH_Pre-FY24_db'!$E:$E,$B$2)/1000-SUM($H200:K200)</f>
        <v>0.15976999999999997</v>
      </c>
      <c r="M200" s="53">
        <f>SUMIFS('KOH_Pre-FY24_db'!BJ:BJ,'KOH_Pre-FY24_db'!$L:$L,$B200,'KOH_Pre-FY24_db'!$E:$E,$B$2)/1000-SUM($H200:L200)</f>
        <v>0.31414999999999993</v>
      </c>
      <c r="N200" s="53">
        <f>SUMIFS('KOH_Pre-FY24_db'!BK:BK,'KOH_Pre-FY24_db'!$L:$L,$B200,'KOH_Pre-FY24_db'!$E:$E,$B$2)/1000-SUM($H200:M200)</f>
        <v>8.9989999999999903E-2</v>
      </c>
      <c r="O200" s="53">
        <f>SUMIFS('KOH_Pre-FY24_db'!BL:BL,'KOH_Pre-FY24_db'!$L:$L,$B200,'KOH_Pre-FY24_db'!$E:$E,$B$2)/1000-SUM($H200:N200)</f>
        <v>0.12234000000000012</v>
      </c>
      <c r="P200" s="53">
        <f>SUMIFS('KOH_Pre-FY24_db'!BM:BM,'KOH_Pre-FY24_db'!$L:$L,$B200,'KOH_Pre-FY24_db'!$E:$E,$B$2)/1000-SUM($H200:O200)</f>
        <v>0.1069500000000001</v>
      </c>
      <c r="Q200" s="53">
        <f>SUMIFS('KOH_Pre-FY24_db'!BN:BN,'KOH_Pre-FY24_db'!$L:$L,$B200,'KOH_Pre-FY24_db'!$E:$E,$B$2)/1000-SUM($H200:P200)</f>
        <v>0</v>
      </c>
      <c r="R200" s="53">
        <f>SUMIFS('KOH_Pre-FY24_db'!BO:BO,'KOH_Pre-FY24_db'!$L:$L,$B200,'KOH_Pre-FY24_db'!$E:$E,$B$2)/1000-SUM($H200:Q200)</f>
        <v>0.10910999999999982</v>
      </c>
      <c r="S200" s="53">
        <f>SUMIFS('KOH_Pre-FY24_db'!BP:BP,'KOH_Pre-FY24_db'!$L:$L,$B200,'KOH_Pre-FY24_db'!$E:$E,$B$2)/1000-SUM($H200:R200)</f>
        <v>0.10030000000000006</v>
      </c>
      <c r="T200" s="54">
        <f>SUMIFS('KOH_Post-FY24_db'!$D:$D,'KOH_Post-FY24_db'!$G:$G,$B$2,'KOH_Post-FY24_db'!$E:$E,T$5,'KOH_Post-FY24_db'!$A:$A,$B200)/1000</f>
        <v>0.22924</v>
      </c>
      <c r="U200" s="53">
        <f>SUMIFS('KOH_Post-FY24_db'!$D:$D,'KOH_Post-FY24_db'!$G:$G,$B$2,'KOH_Post-FY24_db'!$E:$E,U$5,'KOH_Post-FY24_db'!$A:$A,$B200)/1000-SUM($T200:T200)</f>
        <v>4.1110000000000035E-2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0.11957999999999996</v>
      </c>
      <c r="X200" s="53">
        <f>SUMIFS('KOH_Post-FY24_db'!$D:$D,'KOH_Post-FY24_db'!$G:$G,$B$2,'KOH_Post-FY24_db'!$E:$E,X$5,'KOH_Post-FY24_db'!$A:$A,$B200)/1000-SUM($T200:W200)</f>
        <v>6.9349999999999967E-2</v>
      </c>
      <c r="Y200" s="53">
        <f>SUMIFS('KOH_Post-FY24_db'!$D:$D,'KOH_Post-FY24_db'!$G:$G,$B$2,'KOH_Post-FY24_db'!$E:$E,Y$5,'KOH_Post-FY24_db'!$A:$A,$B200)/1000-SUM($T200:X200)</f>
        <v>0.28559000000000007</v>
      </c>
      <c r="Z200" s="53">
        <f>SUMIFS('KOH_Post-FY24_db'!$D:$D,'KOH_Post-FY24_db'!$G:$G,$B$2,'KOH_Post-FY24_db'!$E:$E,Z$5,'KOH_Post-FY24_db'!$A:$A,$B200)/1000-SUM($T200:Y200)</f>
        <v>0.23699000000000003</v>
      </c>
      <c r="AA200" s="53">
        <f>SUMIFS('KOH_Post-FY24_db'!$D:$D,'KOH_Post-FY24_db'!$G:$G,$B$2,'KOH_Post-FY24_db'!$E:$E,AA$5,'KOH_Post-FY24_db'!$A:$A,$B200)/1000-SUM($T200:Z200)</f>
        <v>0.19265999999999994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5.2189999999999959E-2</v>
      </c>
      <c r="AD200" s="53">
        <f>SUMIFS('KOH_Post-FY24_db'!$D:$D,'KOH_Post-FY24_db'!$G:$G,$B$2,'KOH_Post-FY24_db'!$E:$E,AD$5,'KOH_Post-FY24_db'!$A:$A,$B200)/1000-SUM($T200:AC200)</f>
        <v>0.16409000000000007</v>
      </c>
      <c r="AE200" s="53">
        <f>SUMIFS('KOH_Post-FY24_db'!$D:$D,'KOH_Post-FY24_db'!$G:$G,$B$2,'KOH_Post-FY24_db'!$E:$E,AE$5,'KOH_Post-FY24_db'!$A:$A,$B200)/1000-SUM($T200:AD200)</f>
        <v>0.47752999999999979</v>
      </c>
      <c r="AF200" s="54">
        <f>SUMIFS('KOH_Post-FY24_db'!$D:$D,'KOH_Post-FY24_db'!$G:$G,$B$2,'KOH_Post-FY24_db'!$E:$E,AF$5,'KOH_Post-FY24_db'!$A:$A,$B200)/1000-SUM($T200:AE200)</f>
        <v>-7.7799999999998981E-3</v>
      </c>
      <c r="AG200" s="53">
        <f>SUMIFS('KOH_Post-FY24_db'!$D:$D,'KOH_Post-FY24_db'!$G:$G,$B$2,'KOH_Post-FY24_db'!$E:$E,AG$5,'KOH_Post-FY24_db'!$A:$A,$B200)/1000-SUM($T200:AF200)</f>
        <v>0.22354000000000029</v>
      </c>
      <c r="AH200" s="53">
        <f>SUMIFS('KOH_Post-FY24_db'!$D:$D,'KOH_Post-FY24_db'!$G:$G,$B$2,'KOH_Post-FY24_db'!$E:$E,AH$5,'KOH_Post-FY24_db'!$A:$A,$B200)/1000-SUM($T200:AG200)</f>
        <v>0.13619999999999965</v>
      </c>
      <c r="AI200" s="53">
        <f>SUMIFS('KOH_Post-FY24_db'!$D:$D,'KOH_Post-FY24_db'!$G:$G,$B$2,'KOH_Post-FY24_db'!$E:$E,AI$5,'KOH_Post-FY24_db'!$A:$A,$B200)/1000-SUM($T200:AH200)</f>
        <v>9.3920000000000226E-2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.21307000000000009</v>
      </c>
      <c r="AM200" s="53">
        <f t="shared" si="175"/>
        <v>1.52257</v>
      </c>
      <c r="AN200" s="53">
        <f t="shared" si="176"/>
        <v>1.8683299999999998</v>
      </c>
      <c r="AO200" s="53">
        <f t="shared" si="177"/>
        <v>1.78241</v>
      </c>
      <c r="AP200" s="54">
        <f t="shared" si="178"/>
        <v>0.74487000000000003</v>
      </c>
      <c r="AQ200" s="53">
        <f t="shared" si="179"/>
        <v>0.65895000000000037</v>
      </c>
      <c r="AS200" s="92">
        <f t="shared" si="180"/>
        <v>5.0294190641933696E-4</v>
      </c>
      <c r="AT200" s="92">
        <f t="shared" si="180"/>
        <v>6.1252641283080953E-4</v>
      </c>
      <c r="AU200" s="92">
        <f t="shared" si="181"/>
        <v>5.987164584077883E-4</v>
      </c>
      <c r="AV200" s="673">
        <f t="shared" si="181"/>
        <v>4.8470060850238538E-4</v>
      </c>
      <c r="AW200" s="92">
        <f t="shared" si="181"/>
        <v>4.5022182007857053E-4</v>
      </c>
    </row>
    <row r="201" spans="1:49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0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0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1.8055000000000001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.15486999999999984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0</v>
      </c>
      <c r="V201" s="53">
        <f>SUMIFS('KOH_Post-FY24_db'!$D:$D,'KOH_Post-FY24_db'!$G:$G,$B$2,'KOH_Post-FY24_db'!$E:$E,V$5,'KOH_Post-FY24_db'!$A:$A,$B201)/1000-SUM($T201:U201)</f>
        <v>0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.15309999999999999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1.9603699999999999</v>
      </c>
      <c r="AN201" s="53">
        <f t="shared" si="176"/>
        <v>0.15309999999999999</v>
      </c>
      <c r="AO201" s="53">
        <f t="shared" si="177"/>
        <v>0.15309999999999999</v>
      </c>
      <c r="AP201" s="54">
        <f t="shared" si="178"/>
        <v>0</v>
      </c>
      <c r="AQ201" s="53">
        <f t="shared" si="179"/>
        <v>0</v>
      </c>
      <c r="AS201" s="92">
        <f t="shared" si="180"/>
        <v>6.4755789558921791E-4</v>
      </c>
      <c r="AT201" s="92">
        <f t="shared" si="180"/>
        <v>5.0193377938799321E-5</v>
      </c>
      <c r="AU201" s="92">
        <f t="shared" si="181"/>
        <v>5.142671427013559E-5</v>
      </c>
      <c r="AV201" s="673">
        <f t="shared" si="181"/>
        <v>0</v>
      </c>
      <c r="AW201" s="92">
        <f t="shared" si="181"/>
        <v>0</v>
      </c>
    </row>
    <row r="202" spans="1:49" x14ac:dyDescent="0.3">
      <c r="A202" s="43" t="str" cm="1">
        <f t="array" ref="A202">IF(ISBLANK(B202),"",IF(AND(H202:AS202=0),"n/a",""))</f>
        <v/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.33389999999999997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.33389999999999997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1.1029529187716598E-4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ref="AS204:AT226" si="183">IFERROR(AM204/AM$20,0)</f>
        <v>0</v>
      </c>
      <c r="AT204" s="92">
        <f t="shared" si="183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.19647999999999999</v>
      </c>
      <c r="I205" s="53">
        <f>SUMIFS('KOH_Pre-FY24_db'!BF:BF,'KOH_Pre-FY24_db'!$L:$L,$B205,'KOH_Pre-FY24_db'!$E:$E,$B$2)/1000-SUM($H205:H205)</f>
        <v>0.24029</v>
      </c>
      <c r="J205" s="53">
        <f>SUMIFS('KOH_Pre-FY24_db'!BG:BG,'KOH_Pre-FY24_db'!$L:$L,$B205,'KOH_Pre-FY24_db'!$E:$E,$B$2)/1000-SUM($H205:I205)</f>
        <v>0.13227</v>
      </c>
      <c r="K205" s="53">
        <f>SUMIFS('KOH_Pre-FY24_db'!BH:BH,'KOH_Pre-FY24_db'!$L:$L,$B205,'KOH_Pre-FY24_db'!$E:$E,$B$2)/1000-SUM($H205:J205)</f>
        <v>0.21487999999999996</v>
      </c>
      <c r="L205" s="53">
        <f>SUMIFS('KOH_Pre-FY24_db'!BI:BI,'KOH_Pre-FY24_db'!$L:$L,$B205,'KOH_Pre-FY24_db'!$E:$E,$B$2)/1000-SUM($H205:K205)</f>
        <v>0.17273000000000005</v>
      </c>
      <c r="M205" s="53">
        <f>SUMIFS('KOH_Pre-FY24_db'!BJ:BJ,'KOH_Pre-FY24_db'!$L:$L,$B205,'KOH_Pre-FY24_db'!$E:$E,$B$2)/1000-SUM($H205:L205)</f>
        <v>0.21487999999999996</v>
      </c>
      <c r="N205" s="53">
        <f>SUMIFS('KOH_Pre-FY24_db'!BK:BK,'KOH_Pre-FY24_db'!$L:$L,$B205,'KOH_Pre-FY24_db'!$E:$E,$B$2)/1000-SUM($H205:M205)</f>
        <v>0.17273000000000005</v>
      </c>
      <c r="O205" s="53">
        <f>SUMIFS('KOH_Pre-FY24_db'!BL:BL,'KOH_Pre-FY24_db'!$L:$L,$B205,'KOH_Pre-FY24_db'!$E:$E,$B$2)/1000-SUM($H205:N205)</f>
        <v>0.17273000000000005</v>
      </c>
      <c r="P205" s="53">
        <f>SUMIFS('KOH_Pre-FY24_db'!BM:BM,'KOH_Pre-FY24_db'!$L:$L,$B205,'KOH_Pre-FY24_db'!$E:$E,$B$2)/1000-SUM($H205:O205)</f>
        <v>0.23087999999999975</v>
      </c>
      <c r="Q205" s="53">
        <f>SUMIFS('KOH_Pre-FY24_db'!BN:BN,'KOH_Pre-FY24_db'!$L:$L,$B205,'KOH_Pre-FY24_db'!$E:$E,$B$2)/1000-SUM($H205:P205)</f>
        <v>0.20060000000000011</v>
      </c>
      <c r="R205" s="53">
        <f>SUMIFS('KOH_Pre-FY24_db'!BO:BO,'KOH_Pre-FY24_db'!$L:$L,$B205,'KOH_Pre-FY24_db'!$E:$E,$B$2)/1000-SUM($H205:Q205)</f>
        <v>0.25488</v>
      </c>
      <c r="S205" s="53">
        <f>SUMIFS('KOH_Pre-FY24_db'!BP:BP,'KOH_Pre-FY24_db'!$L:$L,$B205,'KOH_Pre-FY24_db'!$E:$E,$B$2)/1000-SUM($H205:R205)</f>
        <v>0.20576999999999979</v>
      </c>
      <c r="T205" s="54">
        <f>SUMIFS('KOH_Post-FY24_db'!$D:$D,'KOH_Post-FY24_db'!$G:$G,$B$2,'KOH_Post-FY24_db'!$E:$E,T$5,'KOH_Post-FY24_db'!$A:$A,$B205)/1000</f>
        <v>0.2132</v>
      </c>
      <c r="U205" s="53">
        <f>SUMIFS('KOH_Post-FY24_db'!$D:$D,'KOH_Post-FY24_db'!$G:$G,$B$2,'KOH_Post-FY24_db'!$E:$E,U$5,'KOH_Post-FY24_db'!$A:$A,$B205)/1000-SUM($T205:T205)</f>
        <v>0.26435999999999998</v>
      </c>
      <c r="V205" s="53">
        <f>SUMIFS('KOH_Post-FY24_db'!$D:$D,'KOH_Post-FY24_db'!$G:$G,$B$2,'KOH_Post-FY24_db'!$E:$E,V$5,'KOH_Post-FY24_db'!$A:$A,$B205)/1000-SUM($T205:U205)</f>
        <v>0</v>
      </c>
      <c r="W205" s="53">
        <f>SUMIFS('KOH_Post-FY24_db'!$D:$D,'KOH_Post-FY24_db'!$G:$G,$B$2,'KOH_Post-FY24_db'!$E:$E,W$5,'KOH_Post-FY24_db'!$A:$A,$B205)/1000-SUM($T205:V205)</f>
        <v>0.43054000000000003</v>
      </c>
      <c r="X205" s="53">
        <f>SUMIFS('KOH_Post-FY24_db'!$D:$D,'KOH_Post-FY24_db'!$G:$G,$B$2,'KOH_Post-FY24_db'!$E:$E,X$5,'KOH_Post-FY24_db'!$A:$A,$B205)/1000-SUM($T205:W205)</f>
        <v>0.25589999999999991</v>
      </c>
      <c r="Y205" s="53">
        <f>SUMIFS('KOH_Post-FY24_db'!$D:$D,'KOH_Post-FY24_db'!$G:$G,$B$2,'KOH_Post-FY24_db'!$E:$E,Y$5,'KOH_Post-FY24_db'!$A:$A,$B205)/1000-SUM($T205:X205)</f>
        <v>0.20472000000000001</v>
      </c>
      <c r="Z205" s="53">
        <f>SUMIFS('KOH_Post-FY24_db'!$D:$D,'KOH_Post-FY24_db'!$G:$G,$B$2,'KOH_Post-FY24_db'!$E:$E,Z$5,'KOH_Post-FY24_db'!$A:$A,$B205)/1000-SUM($T205:Y205)</f>
        <v>0.20894000000000013</v>
      </c>
      <c r="AA205" s="53">
        <f>SUMIFS('KOH_Post-FY24_db'!$D:$D,'KOH_Post-FY24_db'!$G:$G,$B$2,'KOH_Post-FY24_db'!$E:$E,AA$5,'KOH_Post-FY24_db'!$A:$A,$B205)/1000-SUM($T205:Z205)</f>
        <v>0.30220999999999987</v>
      </c>
      <c r="AB205" s="53">
        <f>SUMIFS('KOH_Post-FY24_db'!$D:$D,'KOH_Post-FY24_db'!$G:$G,$B$2,'KOH_Post-FY24_db'!$E:$E,AB$5,'KOH_Post-FY24_db'!$A:$A,$B205)/1000-SUM($T205:AA205)</f>
        <v>0.20472000000000001</v>
      </c>
      <c r="AC205" s="53">
        <f>SUMIFS('KOH_Post-FY24_db'!$D:$D,'KOH_Post-FY24_db'!$G:$G,$B$2,'KOH_Post-FY24_db'!$E:$E,AC$5,'KOH_Post-FY24_db'!$A:$A,$B205)/1000-SUM($T205:AB205)</f>
        <v>0.25590000000000002</v>
      </c>
      <c r="AD205" s="53">
        <f>SUMIFS('KOH_Post-FY24_db'!$D:$D,'KOH_Post-FY24_db'!$G:$G,$B$2,'KOH_Post-FY24_db'!$E:$E,AD$5,'KOH_Post-FY24_db'!$A:$A,$B205)/1000-SUM($T205:AC205)</f>
        <v>-0.25590000000000002</v>
      </c>
      <c r="AE205" s="53">
        <f>SUMIFS('KOH_Post-FY24_db'!$D:$D,'KOH_Post-FY24_db'!$G:$G,$B$2,'KOH_Post-FY24_db'!$E:$E,AE$5,'KOH_Post-FY24_db'!$A:$A,$B205)/1000-SUM($T205:AD205)</f>
        <v>0.4104899999999998</v>
      </c>
      <c r="AF205" s="54">
        <f>SUMIFS('KOH_Post-FY24_db'!$D:$D,'KOH_Post-FY24_db'!$G:$G,$B$2,'KOH_Post-FY24_db'!$E:$E,AF$5,'KOH_Post-FY24_db'!$A:$A,$B205)/1000-SUM($T205:AE205)</f>
        <v>0.26115000000000022</v>
      </c>
      <c r="AG205" s="53">
        <f>SUMIFS('KOH_Post-FY24_db'!$D:$D,'KOH_Post-FY24_db'!$G:$G,$B$2,'KOH_Post-FY24_db'!$E:$E,AG$5,'KOH_Post-FY24_db'!$A:$A,$B205)/1000-SUM($T205:AF205)</f>
        <v>0.21462000000000003</v>
      </c>
      <c r="AH205" s="53">
        <f>SUMIFS('KOH_Post-FY24_db'!$D:$D,'KOH_Post-FY24_db'!$G:$G,$B$2,'KOH_Post-FY24_db'!$E:$E,AH$5,'KOH_Post-FY24_db'!$A:$A,$B205)/1000-SUM($T205:AG205)</f>
        <v>0.47622000000000009</v>
      </c>
      <c r="AI205" s="53">
        <f>SUMIFS('KOH_Post-FY24_db'!$D:$D,'KOH_Post-FY24_db'!$G:$G,$B$2,'KOH_Post-FY24_db'!$E:$E,AI$5,'KOH_Post-FY24_db'!$A:$A,$B205)/1000-SUM($T205:AH205)</f>
        <v>0.27539999999999987</v>
      </c>
      <c r="AJ205" s="53">
        <f>SUMIFS('KOH_Post-FY24_db'!$D:$D,'KOH_Post-FY24_db'!$G:$G,$B$2,'KOH_Post-FY24_db'!$E:$E,AJ$5,'KOH_Post-FY24_db'!$A:$A,$B205)/1000-SUM($T205:AI205)</f>
        <v>0.22032000000000007</v>
      </c>
      <c r="AK205" s="53">
        <f>SUMIFS('KOH_Post-FY24_db'!$D:$D,'KOH_Post-FY24_db'!$G:$G,$B$2,'KOH_Post-FY24_db'!$E:$E,AK$5,'KOH_Post-FY24_db'!$A:$A,$B205)/1000-SUM($T205:AJ205)</f>
        <v>0.22031999999999963</v>
      </c>
      <c r="AM205" s="53">
        <f t="shared" si="175"/>
        <v>2.4091199999999997</v>
      </c>
      <c r="AN205" s="53">
        <f t="shared" si="176"/>
        <v>2.4950799999999997</v>
      </c>
      <c r="AO205" s="53">
        <f t="shared" si="177"/>
        <v>2.7943899999999999</v>
      </c>
      <c r="AP205" s="54">
        <f t="shared" si="178"/>
        <v>1.3687199999999999</v>
      </c>
      <c r="AQ205" s="53">
        <f t="shared" si="179"/>
        <v>1.6680299999999999</v>
      </c>
      <c r="AS205" s="92">
        <f t="shared" si="183"/>
        <v>7.9579093610996732E-4</v>
      </c>
      <c r="AT205" s="92">
        <f t="shared" si="183"/>
        <v>8.1800452924584853E-4</v>
      </c>
      <c r="AU205" s="92">
        <f t="shared" si="181"/>
        <v>9.3864334480290136E-4</v>
      </c>
      <c r="AV205" s="673">
        <f t="shared" si="181"/>
        <v>8.9065127722875786E-4</v>
      </c>
      <c r="AW205" s="92">
        <f t="shared" si="181"/>
        <v>1.1396668981647432E-3</v>
      </c>
    </row>
    <row r="206" spans="1:49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.67500000000000004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.67500000000000004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.67500000000000004</v>
      </c>
      <c r="AM206" s="53">
        <f t="shared" si="175"/>
        <v>0.67500000000000004</v>
      </c>
      <c r="AN206" s="53">
        <f t="shared" si="176"/>
        <v>0.67500000000000004</v>
      </c>
      <c r="AO206" s="53">
        <f t="shared" si="177"/>
        <v>0.67500000000000004</v>
      </c>
      <c r="AP206" s="54">
        <f t="shared" si="178"/>
        <v>0.67500000000000004</v>
      </c>
      <c r="AQ206" s="53">
        <f t="shared" si="179"/>
        <v>0.67500000000000004</v>
      </c>
      <c r="AS206" s="92">
        <f t="shared" si="183"/>
        <v>2.2296891888914957E-4</v>
      </c>
      <c r="AT206" s="92">
        <f t="shared" si="183"/>
        <v>2.212967348706045E-4</v>
      </c>
      <c r="AU206" s="92">
        <f t="shared" si="181"/>
        <v>2.2673437055742345E-4</v>
      </c>
      <c r="AV206" s="673">
        <f t="shared" si="181"/>
        <v>4.392349144671018E-4</v>
      </c>
      <c r="AW206" s="92">
        <f t="shared" si="181"/>
        <v>4.6118784210188172E-4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3"/>
        <v>0</v>
      </c>
      <c r="AT207" s="92">
        <f t="shared" si="183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.17704</v>
      </c>
      <c r="I208" s="53">
        <f>SUMIFS('KOH_Pre-FY24_db'!BF:BF,'KOH_Pre-FY24_db'!$L:$L,$B208,'KOH_Pre-FY24_db'!$E:$E,$B$2)/1000-SUM($H208:H208)</f>
        <v>0</v>
      </c>
      <c r="J208" s="53">
        <f>SUMIFS('KOH_Pre-FY24_db'!BG:BG,'KOH_Pre-FY24_db'!$L:$L,$B208,'KOH_Pre-FY24_db'!$E:$E,$B$2)/1000-SUM($H208:I208)</f>
        <v>0.13522999999999999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4.4049999999999978E-2</v>
      </c>
      <c r="M208" s="53">
        <f>SUMIFS('KOH_Pre-FY24_db'!BJ:BJ,'KOH_Pre-FY24_db'!$L:$L,$B208,'KOH_Pre-FY24_db'!$E:$E,$B$2)/1000-SUM($H208:L208)</f>
        <v>0.22109999999999996</v>
      </c>
      <c r="N208" s="53">
        <f>SUMIFS('KOH_Pre-FY24_db'!BK:BK,'KOH_Pre-FY24_db'!$L:$L,$B208,'KOH_Pre-FY24_db'!$E:$E,$B$2)/1000-SUM($H208:M208)</f>
        <v>0</v>
      </c>
      <c r="O208" s="53">
        <f>SUMIFS('KOH_Pre-FY24_db'!BL:BL,'KOH_Pre-FY24_db'!$L:$L,$B208,'KOH_Pre-FY24_db'!$E:$E,$B$2)/1000-SUM($H208:N208)</f>
        <v>0</v>
      </c>
      <c r="P208" s="53">
        <f>SUMIFS('KOH_Pre-FY24_db'!BM:BM,'KOH_Pre-FY24_db'!$L:$L,$B208,'KOH_Pre-FY24_db'!$E:$E,$B$2)/1000-SUM($H208:O208)</f>
        <v>5.4690000000000127E-2</v>
      </c>
      <c r="Q208" s="53">
        <f>SUMIFS('KOH_Pre-FY24_db'!BN:BN,'KOH_Pre-FY24_db'!$L:$L,$B208,'KOH_Pre-FY24_db'!$E:$E,$B$2)/1000-SUM($H208:P208)</f>
        <v>1.9359999999999933E-2</v>
      </c>
      <c r="R208" s="53">
        <f>SUMIFS('KOH_Pre-FY24_db'!BO:BO,'KOH_Pre-FY24_db'!$L:$L,$B208,'KOH_Pre-FY24_db'!$E:$E,$B$2)/1000-SUM($H208:Q208)</f>
        <v>0</v>
      </c>
      <c r="S208" s="53">
        <f>SUMIFS('KOH_Pre-FY24_db'!BP:BP,'KOH_Pre-FY24_db'!$L:$L,$B208,'KOH_Pre-FY24_db'!$E:$E,$B$2)/1000-SUM($H208:R208)</f>
        <v>0</v>
      </c>
      <c r="T208" s="54">
        <f>SUMIFS('KOH_Post-FY24_db'!$D:$D,'KOH_Post-FY24_db'!$G:$G,$B$2,'KOH_Post-FY24_db'!$E:$E,T$5,'KOH_Post-FY24_db'!$A:$A,$B208)/1000</f>
        <v>0</v>
      </c>
      <c r="U208" s="53">
        <f>SUMIFS('KOH_Post-FY24_db'!$D:$D,'KOH_Post-FY24_db'!$G:$G,$B$2,'KOH_Post-FY24_db'!$E:$E,U$5,'KOH_Post-FY24_db'!$A:$A,$B208)/1000-SUM($T208:T208)</f>
        <v>2.2760000000000002E-2</v>
      </c>
      <c r="V208" s="53">
        <f>SUMIFS('KOH_Post-FY24_db'!$D:$D,'KOH_Post-FY24_db'!$G:$G,$B$2,'KOH_Post-FY24_db'!$E:$E,V$5,'KOH_Post-FY24_db'!$A:$A,$B208)/1000-SUM($T208:U208)</f>
        <v>6.828999999999999E-2</v>
      </c>
      <c r="W208" s="53">
        <f>SUMIFS('KOH_Post-FY24_db'!$D:$D,'KOH_Post-FY24_db'!$G:$G,$B$2,'KOH_Post-FY24_db'!$E:$E,W$5,'KOH_Post-FY24_db'!$A:$A,$B208)/1000-SUM($T208:V208)</f>
        <v>1.6530000000000003E-2</v>
      </c>
      <c r="X208" s="53">
        <f>SUMIFS('KOH_Post-FY24_db'!$D:$D,'KOH_Post-FY24_db'!$G:$G,$B$2,'KOH_Post-FY24_db'!$E:$E,X$5,'KOH_Post-FY24_db'!$A:$A,$B208)/1000-SUM($T208:W208)</f>
        <v>2.4459999999999996E-2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5.5170000000000025E-2</v>
      </c>
      <c r="AB208" s="53">
        <f>SUMIFS('KOH_Post-FY24_db'!$D:$D,'KOH_Post-FY24_db'!$G:$G,$B$2,'KOH_Post-FY24_db'!$E:$E,AB$5,'KOH_Post-FY24_db'!$A:$A,$B208)/1000-SUM($T208:AA208)</f>
        <v>0.66652</v>
      </c>
      <c r="AC208" s="53">
        <f>SUMIFS('KOH_Post-FY24_db'!$D:$D,'KOH_Post-FY24_db'!$G:$G,$B$2,'KOH_Post-FY24_db'!$E:$E,AC$5,'KOH_Post-FY24_db'!$A:$A,$B208)/1000-SUM($T208:AB208)</f>
        <v>0.56185999999999992</v>
      </c>
      <c r="AD208" s="53">
        <f>SUMIFS('KOH_Post-FY24_db'!$D:$D,'KOH_Post-FY24_db'!$G:$G,$B$2,'KOH_Post-FY24_db'!$E:$E,AD$5,'KOH_Post-FY24_db'!$A:$A,$B208)/1000-SUM($T208:AC208)</f>
        <v>0.70859000000000005</v>
      </c>
      <c r="AE208" s="53">
        <f>SUMIFS('KOH_Post-FY24_db'!$D:$D,'KOH_Post-FY24_db'!$G:$G,$B$2,'KOH_Post-FY24_db'!$E:$E,AE$5,'KOH_Post-FY24_db'!$A:$A,$B208)/1000-SUM($T208:AD208)</f>
        <v>0.67881999999999998</v>
      </c>
      <c r="AF208" s="54">
        <f>SUMIFS('KOH_Post-FY24_db'!$D:$D,'KOH_Post-FY24_db'!$G:$G,$B$2,'KOH_Post-FY24_db'!$E:$E,AF$5,'KOH_Post-FY24_db'!$A:$A,$B208)/1000-SUM($T208:AE208)</f>
        <v>0.59534999999999982</v>
      </c>
      <c r="AG208" s="53">
        <f>SUMIFS('KOH_Post-FY24_db'!$D:$D,'KOH_Post-FY24_db'!$G:$G,$B$2,'KOH_Post-FY24_db'!$E:$E,AG$5,'KOH_Post-FY24_db'!$A:$A,$B208)/1000-SUM($T208:AF208)</f>
        <v>0.47804000000000002</v>
      </c>
      <c r="AH208" s="53">
        <f>SUMIFS('KOH_Post-FY24_db'!$D:$D,'KOH_Post-FY24_db'!$G:$G,$B$2,'KOH_Post-FY24_db'!$E:$E,AH$5,'KOH_Post-FY24_db'!$A:$A,$B208)/1000-SUM($T208:AG208)</f>
        <v>0.6389200000000006</v>
      </c>
      <c r="AI208" s="53">
        <f>SUMIFS('KOH_Post-FY24_db'!$D:$D,'KOH_Post-FY24_db'!$G:$G,$B$2,'KOH_Post-FY24_db'!$E:$E,AI$5,'KOH_Post-FY24_db'!$A:$A,$B208)/1000-SUM($T208:AH208)</f>
        <v>0.5898399999999997</v>
      </c>
      <c r="AJ208" s="53">
        <f>SUMIFS('KOH_Post-FY24_db'!$D:$D,'KOH_Post-FY24_db'!$G:$G,$B$2,'KOH_Post-FY24_db'!$E:$E,AJ$5,'KOH_Post-FY24_db'!$A:$A,$B208)/1000-SUM($T208:AI208)</f>
        <v>0.44112999999999936</v>
      </c>
      <c r="AK208" s="53">
        <f>SUMIFS('KOH_Post-FY24_db'!$D:$D,'KOH_Post-FY24_db'!$G:$G,$B$2,'KOH_Post-FY24_db'!$E:$E,AK$5,'KOH_Post-FY24_db'!$A:$A,$B208)/1000-SUM($T208:AJ208)</f>
        <v>0.65824000000000105</v>
      </c>
      <c r="AM208" s="53">
        <f t="shared" si="175"/>
        <v>0.65146999999999999</v>
      </c>
      <c r="AN208" s="53">
        <f t="shared" si="176"/>
        <v>2.8029999999999999</v>
      </c>
      <c r="AO208" s="53">
        <f t="shared" si="177"/>
        <v>6.0724800000000005</v>
      </c>
      <c r="AP208" s="54">
        <f t="shared" si="178"/>
        <v>0.13203999999999999</v>
      </c>
      <c r="AQ208" s="53">
        <f t="shared" si="179"/>
        <v>3.4015200000000005</v>
      </c>
      <c r="AS208" s="92">
        <f t="shared" si="183"/>
        <v>2.1519638753883595E-4</v>
      </c>
      <c r="AT208" s="92">
        <f t="shared" si="183"/>
        <v>9.1895518198859905E-4</v>
      </c>
      <c r="AU208" s="92">
        <f t="shared" si="181"/>
        <v>2.0397628600333966E-3</v>
      </c>
      <c r="AV208" s="673">
        <f t="shared" si="181"/>
        <v>8.5920856453683138E-5</v>
      </c>
      <c r="AW208" s="92">
        <f t="shared" si="181"/>
        <v>2.324058768394656E-3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8.2629999999999995E-2</v>
      </c>
      <c r="I209" s="53">
        <f>SUMIFS('KOH_Pre-FY24_db'!BF:BF,'KOH_Pre-FY24_db'!$L:$L,$B209,'KOH_Pre-FY24_db'!$E:$E,$B$2)/1000-SUM($H209:H209)</f>
        <v>0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.61872000000000005</v>
      </c>
      <c r="L209" s="53">
        <f>SUMIFS('KOH_Pre-FY24_db'!BI:BI,'KOH_Pre-FY24_db'!$L:$L,$B209,'KOH_Pre-FY24_db'!$E:$E,$B$2)/1000-SUM($H209:K209)</f>
        <v>-2.1199999999999997E-2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.13514999999999999</v>
      </c>
      <c r="Y209" s="53">
        <f>SUMIFS('KOH_Post-FY24_db'!$D:$D,'KOH_Post-FY24_db'!$G:$G,$B$2,'KOH_Post-FY24_db'!$E:$E,Y$5,'KOH_Post-FY24_db'!$A:$A,$B209)/1000-SUM($T209:X209)</f>
        <v>6.0579999999999995E-2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4.7499999999999991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</v>
      </c>
      <c r="AE209" s="53">
        <f>SUMIFS('KOH_Post-FY24_db'!$D:$D,'KOH_Post-FY24_db'!$G:$G,$B$2,'KOH_Post-FY24_db'!$E:$E,AE$5,'KOH_Post-FY24_db'!$A:$A,$B209)/1000-SUM($T209:AD209)</f>
        <v>1.1070000000001023E-2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.29997999999999969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0.68015000000000003</v>
      </c>
      <c r="AN209" s="53">
        <f t="shared" si="176"/>
        <v>4.9568000000000003</v>
      </c>
      <c r="AO209" s="53">
        <f t="shared" si="177"/>
        <v>5.0610499999999998</v>
      </c>
      <c r="AP209" s="54">
        <f t="shared" si="178"/>
        <v>0.19572999999999999</v>
      </c>
      <c r="AQ209" s="53">
        <f t="shared" si="179"/>
        <v>0.29997999999999969</v>
      </c>
      <c r="AS209" s="92">
        <f t="shared" si="183"/>
        <v>2.2467008915919273E-4</v>
      </c>
      <c r="AT209" s="92">
        <f t="shared" si="183"/>
        <v>1.6250720820838703E-3</v>
      </c>
      <c r="AU209" s="92">
        <f t="shared" si="181"/>
        <v>1.7000207201624412E-3</v>
      </c>
      <c r="AV209" s="673">
        <f t="shared" si="181"/>
        <v>1.2736511082762344E-4</v>
      </c>
      <c r="AW209" s="92">
        <f t="shared" si="181"/>
        <v>2.0495870944255159E-4</v>
      </c>
    </row>
    <row r="210" spans="1:49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0</v>
      </c>
      <c r="AN210" s="53">
        <f t="shared" si="176"/>
        <v>0</v>
      </c>
      <c r="AO210" s="53">
        <f t="shared" si="177"/>
        <v>0</v>
      </c>
      <c r="AP210" s="54">
        <f t="shared" si="178"/>
        <v>0</v>
      </c>
      <c r="AQ210" s="53">
        <f t="shared" si="179"/>
        <v>0</v>
      </c>
      <c r="AS210" s="92">
        <f t="shared" si="183"/>
        <v>0</v>
      </c>
      <c r="AT210" s="92">
        <f t="shared" si="183"/>
        <v>0</v>
      </c>
      <c r="AU210" s="92">
        <f t="shared" si="181"/>
        <v>0</v>
      </c>
      <c r="AV210" s="673">
        <f t="shared" si="181"/>
        <v>0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2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1000">
        <f>SUMIFS('KOH_Post-FY24_db'!$D:$D,'KOH_Post-FY24_db'!$G:$G,$B$2,'KOH_Post-FY24_db'!$E:$E,W$5,'KOH_Post-FY24_db'!$A:$A,$B211)/1000-SUM($T211:V211)</f>
        <v>2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2</v>
      </c>
      <c r="AN211" s="53">
        <f t="shared" si="176"/>
        <v>2</v>
      </c>
      <c r="AO211" s="53">
        <f t="shared" si="177"/>
        <v>0</v>
      </c>
      <c r="AP211" s="54">
        <f t="shared" si="178"/>
        <v>2</v>
      </c>
      <c r="AQ211" s="53">
        <f t="shared" si="179"/>
        <v>0</v>
      </c>
      <c r="AS211" s="92">
        <f t="shared" si="183"/>
        <v>6.6064864856044321E-4</v>
      </c>
      <c r="AT211" s="92">
        <f t="shared" si="183"/>
        <v>6.5569402924623549E-4</v>
      </c>
      <c r="AU211" s="92">
        <f t="shared" si="181"/>
        <v>0</v>
      </c>
      <c r="AV211" s="673">
        <f t="shared" si="181"/>
        <v>1.3014367836062276E-3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/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6.2990000000000004E-2</v>
      </c>
      <c r="S212" s="53">
        <f>SUMIFS('KOH_Pre-FY24_db'!BP:BP,'KOH_Pre-FY24_db'!$L:$L,$B212,'KOH_Pre-FY24_db'!$E:$E,$B$2)/1000-SUM($H212:R212)</f>
        <v>6.2990000000000004E-2</v>
      </c>
      <c r="T212" s="54">
        <f>SUMIFS('KOH_Post-FY24_db'!$D:$D,'KOH_Post-FY24_db'!$G:$G,$B$2,'KOH_Post-FY24_db'!$E:$E,T$5,'KOH_Post-FY24_db'!$A:$A,$B212)/1000</f>
        <v>6.2990000000000004E-2</v>
      </c>
      <c r="U212" s="53">
        <f>SUMIFS('KOH_Post-FY24_db'!$D:$D,'KOH_Post-FY24_db'!$G:$G,$B$2,'KOH_Post-FY24_db'!$E:$E,U$5,'KOH_Post-FY24_db'!$A:$A,$B212)/1000-SUM($T212:T212)</f>
        <v>6.2990000000000004E-2</v>
      </c>
      <c r="V212" s="53">
        <f>SUMIFS('KOH_Post-FY24_db'!$D:$D,'KOH_Post-FY24_db'!$G:$G,$B$2,'KOH_Post-FY24_db'!$E:$E,V$5,'KOH_Post-FY24_db'!$A:$A,$B212)/1000-SUM($T212:U212)</f>
        <v>6.298999999999999E-2</v>
      </c>
      <c r="W212" s="53">
        <f>SUMIFS('KOH_Post-FY24_db'!$D:$D,'KOH_Post-FY24_db'!$G:$G,$B$2,'KOH_Post-FY24_db'!$E:$E,W$5,'KOH_Post-FY24_db'!$A:$A,$B212)/1000-SUM($T212:V212)</f>
        <v>6.2990000000000018E-2</v>
      </c>
      <c r="X212" s="53">
        <f>SUMIFS('KOH_Post-FY24_db'!$D:$D,'KOH_Post-FY24_db'!$G:$G,$B$2,'KOH_Post-FY24_db'!$E:$E,X$5,'KOH_Post-FY24_db'!$A:$A,$B212)/1000-SUM($T212:W212)</f>
        <v>6.298999999999999E-2</v>
      </c>
      <c r="Y212" s="53">
        <f>SUMIFS('KOH_Post-FY24_db'!$D:$D,'KOH_Post-FY24_db'!$G:$G,$B$2,'KOH_Post-FY24_db'!$E:$E,Y$5,'KOH_Post-FY24_db'!$A:$A,$B212)/1000-SUM($T212:X212)</f>
        <v>6.298999999999999E-2</v>
      </c>
      <c r="Z212" s="53">
        <f>SUMIFS('KOH_Post-FY24_db'!$D:$D,'KOH_Post-FY24_db'!$G:$G,$B$2,'KOH_Post-FY24_db'!$E:$E,Z$5,'KOH_Post-FY24_db'!$A:$A,$B212)/1000-SUM($T212:Y212)</f>
        <v>6.298999999999999E-2</v>
      </c>
      <c r="AA212" s="53">
        <f>SUMIFS('KOH_Post-FY24_db'!$D:$D,'KOH_Post-FY24_db'!$G:$G,$B$2,'KOH_Post-FY24_db'!$E:$E,AA$5,'KOH_Post-FY24_db'!$A:$A,$B212)/1000-SUM($T212:Z212)</f>
        <v>6.2990000000000046E-2</v>
      </c>
      <c r="AB212" s="53">
        <f>SUMIFS('KOH_Post-FY24_db'!$D:$D,'KOH_Post-FY24_db'!$G:$G,$B$2,'KOH_Post-FY24_db'!$E:$E,AB$5,'KOH_Post-FY24_db'!$A:$A,$B212)/1000-SUM($T212:AA212)</f>
        <v>0.12597999999999998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.18896999999999997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.12597999999999998</v>
      </c>
      <c r="AH212" s="53">
        <f>SUMIFS('KOH_Post-FY24_db'!$D:$D,'KOH_Post-FY24_db'!$G:$G,$B$2,'KOH_Post-FY24_db'!$E:$E,AH$5,'KOH_Post-FY24_db'!$A:$A,$B212)/1000-SUM($T212:AG212)</f>
        <v>6.2990000000000101E-2</v>
      </c>
      <c r="AI212" s="53">
        <f>SUMIFS('KOH_Post-FY24_db'!$D:$D,'KOH_Post-FY24_db'!$G:$G,$B$2,'KOH_Post-FY24_db'!$E:$E,AI$5,'KOH_Post-FY24_db'!$A:$A,$B212)/1000-SUM($T212:AH212)</f>
        <v>6.2989999999999879E-2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.12597999999999998</v>
      </c>
      <c r="AM212" s="53">
        <f t="shared" si="175"/>
        <v>0.12598000000000001</v>
      </c>
      <c r="AN212" s="53">
        <f t="shared" si="176"/>
        <v>0.81886999999999999</v>
      </c>
      <c r="AO212" s="53">
        <f t="shared" si="177"/>
        <v>0.81886999999999999</v>
      </c>
      <c r="AP212" s="54">
        <f t="shared" si="178"/>
        <v>0.37794</v>
      </c>
      <c r="AQ212" s="53">
        <f t="shared" si="179"/>
        <v>0.37793999999999994</v>
      </c>
      <c r="AS212" s="92">
        <f t="shared" si="183"/>
        <v>4.1614258372822315E-5</v>
      </c>
      <c r="AT212" s="92">
        <f t="shared" si="183"/>
        <v>2.6846408486443243E-4</v>
      </c>
      <c r="AU212" s="92">
        <f t="shared" si="181"/>
        <v>2.7506070224941827E-4</v>
      </c>
      <c r="AV212" s="673">
        <f t="shared" si="181"/>
        <v>2.4593250899806882E-4</v>
      </c>
      <c r="AW212" s="92">
        <f t="shared" si="181"/>
        <v>2.5822419710220022E-4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/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2.1530000000000001E-2</v>
      </c>
      <c r="I214" s="53">
        <f>SUMIFS('KOH_Pre-FY24_db'!BF:BF,'KOH_Pre-FY24_db'!$L:$L,$B214,'KOH_Pre-FY24_db'!$E:$E,$B$2)/1000-SUM($H214:H214)</f>
        <v>2.1429999999999998E-2</v>
      </c>
      <c r="J214" s="53">
        <f>SUMIFS('KOH_Pre-FY24_db'!BG:BG,'KOH_Pre-FY24_db'!$L:$L,$B214,'KOH_Pre-FY24_db'!$E:$E,$B$2)/1000-SUM($H214:I214)</f>
        <v>2.1529999999999994E-2</v>
      </c>
      <c r="K214" s="53">
        <f>SUMIFS('KOH_Pre-FY24_db'!BH:BH,'KOH_Pre-FY24_db'!$L:$L,$B214,'KOH_Pre-FY24_db'!$E:$E,$B$2)/1000-SUM($H214:J214)</f>
        <v>2.1530000000000007E-2</v>
      </c>
      <c r="L214" s="53">
        <f>SUMIFS('KOH_Pre-FY24_db'!BI:BI,'KOH_Pre-FY24_db'!$L:$L,$B214,'KOH_Pre-FY24_db'!$E:$E,$B$2)/1000-SUM($H214:K214)</f>
        <v>2.155E-2</v>
      </c>
      <c r="M214" s="53">
        <f>SUMIFS('KOH_Pre-FY24_db'!BJ:BJ,'KOH_Pre-FY24_db'!$L:$L,$B214,'KOH_Pre-FY24_db'!$E:$E,$B$2)/1000-SUM($H214:L214)</f>
        <v>2.1550000000000014E-2</v>
      </c>
      <c r="N214" s="53">
        <f>SUMIFS('KOH_Pre-FY24_db'!BK:BK,'KOH_Pre-FY24_db'!$L:$L,$B214,'KOH_Pre-FY24_db'!$E:$E,$B$2)/1000-SUM($H214:M214)</f>
        <v>2.1549999999999986E-2</v>
      </c>
      <c r="O214" s="53">
        <f>SUMIFS('KOH_Pre-FY24_db'!BL:BL,'KOH_Pre-FY24_db'!$L:$L,$B214,'KOH_Pre-FY24_db'!$E:$E,$B$2)/1000-SUM($H214:N214)</f>
        <v>2.1550000000000014E-2</v>
      </c>
      <c r="P214" s="53">
        <f>SUMIFS('KOH_Pre-FY24_db'!BM:BM,'KOH_Pre-FY24_db'!$L:$L,$B214,'KOH_Pre-FY24_db'!$E:$E,$B$2)/1000-SUM($H214:O214)</f>
        <v>2.1549999999999986E-2</v>
      </c>
      <c r="Q214" s="53">
        <f>SUMIFS('KOH_Pre-FY24_db'!BN:BN,'KOH_Pre-FY24_db'!$L:$L,$B214,'KOH_Pre-FY24_db'!$E:$E,$B$2)/1000-SUM($H214:P214)</f>
        <v>2.1549999999999986E-2</v>
      </c>
      <c r="R214" s="53">
        <f>SUMIFS('KOH_Pre-FY24_db'!BO:BO,'KOH_Pre-FY24_db'!$L:$L,$B214,'KOH_Pre-FY24_db'!$E:$E,$B$2)/1000-SUM($H214:Q214)</f>
        <v>2.1550000000000014E-2</v>
      </c>
      <c r="S214" s="53">
        <f>SUMIFS('KOH_Pre-FY24_db'!BP:BP,'KOH_Pre-FY24_db'!$L:$L,$B214,'KOH_Pre-FY24_db'!$E:$E,$B$2)/1000-SUM($H214:R214)</f>
        <v>2.1550000000000041E-2</v>
      </c>
      <c r="T214" s="54">
        <f>SUMIFS('KOH_Post-FY24_db'!$D:$D,'KOH_Post-FY24_db'!$G:$G,$B$2,'KOH_Post-FY24_db'!$E:$E,T$5,'KOH_Post-FY24_db'!$A:$A,$B214)/1000</f>
        <v>2.155E-2</v>
      </c>
      <c r="U214" s="53">
        <f>SUMIFS('KOH_Post-FY24_db'!$D:$D,'KOH_Post-FY24_db'!$G:$G,$B$2,'KOH_Post-FY24_db'!$E:$E,U$5,'KOH_Post-FY24_db'!$A:$A,$B214)/1000-SUM($T214:T214)</f>
        <v>1.7569999999999995E-2</v>
      </c>
      <c r="V214" s="53">
        <f>SUMIFS('KOH_Post-FY24_db'!$D:$D,'KOH_Post-FY24_db'!$G:$G,$B$2,'KOH_Post-FY24_db'!$E:$E,V$5,'KOH_Post-FY24_db'!$A:$A,$B214)/1000-SUM($T214:U214)</f>
        <v>1.7570000000000002E-2</v>
      </c>
      <c r="W214" s="53">
        <f>SUMIFS('KOH_Post-FY24_db'!$D:$D,'KOH_Post-FY24_db'!$G:$G,$B$2,'KOH_Post-FY24_db'!$E:$E,W$5,'KOH_Post-FY24_db'!$A:$A,$B214)/1000-SUM($T214:V214)</f>
        <v>1.3589999999999998E-2</v>
      </c>
      <c r="X214" s="53">
        <f>SUMIFS('KOH_Post-FY24_db'!$D:$D,'KOH_Post-FY24_db'!$G:$G,$B$2,'KOH_Post-FY24_db'!$E:$E,X$5,'KOH_Post-FY24_db'!$A:$A,$B214)/1000-SUM($T214:W214)</f>
        <v>1.3590000000000005E-2</v>
      </c>
      <c r="Y214" s="53">
        <f>SUMIFS('KOH_Post-FY24_db'!$D:$D,'KOH_Post-FY24_db'!$G:$G,$B$2,'KOH_Post-FY24_db'!$E:$E,Y$5,'KOH_Post-FY24_db'!$A:$A,$B214)/1000-SUM($T214:X214)</f>
        <v>1.3589999999999991E-2</v>
      </c>
      <c r="Z214" s="53">
        <f>SUMIFS('KOH_Post-FY24_db'!$D:$D,'KOH_Post-FY24_db'!$G:$G,$B$2,'KOH_Post-FY24_db'!$E:$E,Z$5,'KOH_Post-FY24_db'!$A:$A,$B214)/1000-SUM($T214:Y214)</f>
        <v>1.4270000000000019E-2</v>
      </c>
      <c r="AA214" s="53">
        <f>SUMIFS('KOH_Post-FY24_db'!$D:$D,'KOH_Post-FY24_db'!$G:$G,$B$2,'KOH_Post-FY24_db'!$E:$E,AA$5,'KOH_Post-FY24_db'!$A:$A,$B214)/1000-SUM($T214:Z214)</f>
        <v>1.3589999999999977E-2</v>
      </c>
      <c r="AB214" s="53">
        <f>SUMIFS('KOH_Post-FY24_db'!$D:$D,'KOH_Post-FY24_db'!$G:$G,$B$2,'KOH_Post-FY24_db'!$E:$E,AB$5,'KOH_Post-FY24_db'!$A:$A,$B214)/1000-SUM($T214:AA214)</f>
        <v>1.3590000000000019E-2</v>
      </c>
      <c r="AC214" s="53">
        <f>SUMIFS('KOH_Post-FY24_db'!$D:$D,'KOH_Post-FY24_db'!$G:$G,$B$2,'KOH_Post-FY24_db'!$E:$E,AC$5,'KOH_Post-FY24_db'!$A:$A,$B214)/1000-SUM($T214:AB214)</f>
        <v>1.3589999999999991E-2</v>
      </c>
      <c r="AD214" s="53">
        <f>SUMIFS('KOH_Post-FY24_db'!$D:$D,'KOH_Post-FY24_db'!$G:$G,$B$2,'KOH_Post-FY24_db'!$E:$E,AD$5,'KOH_Post-FY24_db'!$A:$A,$B214)/1000-SUM($T214:AC214)</f>
        <v>1.3590000000000019E-2</v>
      </c>
      <c r="AE214" s="53">
        <f>SUMIFS('KOH_Post-FY24_db'!$D:$D,'KOH_Post-FY24_db'!$G:$G,$B$2,'KOH_Post-FY24_db'!$E:$E,AE$5,'KOH_Post-FY24_db'!$A:$A,$B214)/1000-SUM($T214:AD214)</f>
        <v>1.3589999999999991E-2</v>
      </c>
      <c r="AF214" s="54">
        <f>SUMIFS('KOH_Post-FY24_db'!$D:$D,'KOH_Post-FY24_db'!$G:$G,$B$2,'KOH_Post-FY24_db'!$E:$E,AF$5,'KOH_Post-FY24_db'!$A:$A,$B214)/1000-SUM($T214:AE214)</f>
        <v>1.3589999999999991E-2</v>
      </c>
      <c r="AG214" s="53">
        <f>SUMIFS('KOH_Post-FY24_db'!$D:$D,'KOH_Post-FY24_db'!$G:$G,$B$2,'KOH_Post-FY24_db'!$E:$E,AG$5,'KOH_Post-FY24_db'!$A:$A,$B214)/1000-SUM($T214:AF214)</f>
        <v>1.3590000000000019E-2</v>
      </c>
      <c r="AH214" s="53">
        <f>SUMIFS('KOH_Post-FY24_db'!$D:$D,'KOH_Post-FY24_db'!$G:$G,$B$2,'KOH_Post-FY24_db'!$E:$E,AH$5,'KOH_Post-FY24_db'!$A:$A,$B214)/1000-SUM($T214:AG214)</f>
        <v>1.3589999999999963E-2</v>
      </c>
      <c r="AI214" s="53">
        <f>SUMIFS('KOH_Post-FY24_db'!$D:$D,'KOH_Post-FY24_db'!$G:$G,$B$2,'KOH_Post-FY24_db'!$E:$E,AI$5,'KOH_Post-FY24_db'!$A:$A,$B214)/1000-SUM($T214:AH214)</f>
        <v>1.3590000000000019E-2</v>
      </c>
      <c r="AJ214" s="53">
        <f>SUMIFS('KOH_Post-FY24_db'!$D:$D,'KOH_Post-FY24_db'!$G:$G,$B$2,'KOH_Post-FY24_db'!$E:$E,AJ$5,'KOH_Post-FY24_db'!$A:$A,$B214)/1000-SUM($T214:AI214)</f>
        <v>1.3589999999999991E-2</v>
      </c>
      <c r="AK214" s="53">
        <f>SUMIFS('KOH_Post-FY24_db'!$D:$D,'KOH_Post-FY24_db'!$G:$G,$B$2,'KOH_Post-FY24_db'!$E:$E,AK$5,'KOH_Post-FY24_db'!$A:$A,$B214)/1000-SUM($T214:AJ214)</f>
        <v>1.3590000000000019E-2</v>
      </c>
      <c r="AM214" s="53">
        <f t="shared" si="175"/>
        <v>0.25842000000000004</v>
      </c>
      <c r="AN214" s="53">
        <f t="shared" si="176"/>
        <v>0.17968000000000001</v>
      </c>
      <c r="AO214" s="53">
        <f t="shared" si="177"/>
        <v>0.16376000000000002</v>
      </c>
      <c r="AP214" s="54">
        <f t="shared" si="178"/>
        <v>9.7459999999999991E-2</v>
      </c>
      <c r="AQ214" s="53">
        <f t="shared" si="179"/>
        <v>8.1540000000000001E-2</v>
      </c>
      <c r="AS214" s="92">
        <f t="shared" si="183"/>
        <v>8.5362411880494866E-5</v>
      </c>
      <c r="AT214" s="92">
        <f t="shared" si="183"/>
        <v>5.8907551587481802E-5</v>
      </c>
      <c r="AU214" s="92">
        <f t="shared" si="181"/>
        <v>5.5007437811086908E-5</v>
      </c>
      <c r="AV214" s="673">
        <f t="shared" si="181"/>
        <v>6.3419014465131469E-5</v>
      </c>
      <c r="AW214" s="92">
        <f t="shared" si="181"/>
        <v>5.5711491325907309E-5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3"/>
        <v>0</v>
      </c>
      <c r="AT216" s="92">
        <f t="shared" si="183"/>
        <v>0</v>
      </c>
      <c r="AU216" s="92">
        <f t="shared" si="181"/>
        <v>0</v>
      </c>
      <c r="AV216" s="673">
        <f t="shared" si="181"/>
        <v>0</v>
      </c>
      <c r="AW216" s="92">
        <f t="shared" si="181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.27326999999999996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0</v>
      </c>
      <c r="AN217" s="53">
        <f t="shared" si="176"/>
        <v>0.27326999999999996</v>
      </c>
      <c r="AO217" s="53">
        <f t="shared" si="177"/>
        <v>0.27326999999999996</v>
      </c>
      <c r="AP217" s="54">
        <f t="shared" si="178"/>
        <v>0</v>
      </c>
      <c r="AQ217" s="53">
        <f t="shared" si="179"/>
        <v>0</v>
      </c>
      <c r="AS217" s="92">
        <f t="shared" si="183"/>
        <v>0</v>
      </c>
      <c r="AT217" s="92">
        <f t="shared" si="183"/>
        <v>8.9590753686059378E-5</v>
      </c>
      <c r="AU217" s="92">
        <f t="shared" si="181"/>
        <v>9.1792150284780868E-5</v>
      </c>
      <c r="AV217" s="673">
        <f t="shared" si="181"/>
        <v>0</v>
      </c>
      <c r="AW217" s="92">
        <f t="shared" si="181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3"/>
        <v>0</v>
      </c>
      <c r="AT218" s="92">
        <f t="shared" si="183"/>
        <v>0</v>
      </c>
      <c r="AU218" s="92">
        <f t="shared" si="181"/>
        <v>0</v>
      </c>
      <c r="AV218" s="673">
        <f t="shared" si="181"/>
        <v>0</v>
      </c>
      <c r="AW218" s="92">
        <f t="shared" si="181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9.3700000000000006E-2</v>
      </c>
      <c r="I219" s="53">
        <f>SUMIFS('KOH_Pre-FY24_db'!BF:BF,'KOH_Pre-FY24_db'!$L:$L,$B219,'KOH_Pre-FY24_db'!$E:$E,$B$2)/1000-SUM($H219:H219)</f>
        <v>9.5260000000000011E-2</v>
      </c>
      <c r="J219" s="53">
        <f>SUMIFS('KOH_Pre-FY24_db'!BG:BG,'KOH_Pre-FY24_db'!$L:$L,$B219,'KOH_Pre-FY24_db'!$E:$E,$B$2)/1000-SUM($H219:I219)</f>
        <v>9.4480000000000008E-2</v>
      </c>
      <c r="K219" s="53">
        <f>SUMIFS('KOH_Pre-FY24_db'!BH:BH,'KOH_Pre-FY24_db'!$L:$L,$B219,'KOH_Pre-FY24_db'!$E:$E,$B$2)/1000-SUM($H219:J219)</f>
        <v>9.4480000000000008E-2</v>
      </c>
      <c r="L219" s="53">
        <f>SUMIFS('KOH_Pre-FY24_db'!BI:BI,'KOH_Pre-FY24_db'!$L:$L,$B219,'KOH_Pre-FY24_db'!$E:$E,$B$2)/1000-SUM($H219:K219)</f>
        <v>7.4479999999999935E-2</v>
      </c>
      <c r="M219" s="53">
        <f>SUMIFS('KOH_Pre-FY24_db'!BJ:BJ,'KOH_Pre-FY24_db'!$L:$L,$B219,'KOH_Pre-FY24_db'!$E:$E,$B$2)/1000-SUM($H219:L219)</f>
        <v>0.29936000000000001</v>
      </c>
      <c r="N219" s="53">
        <f>SUMIFS('KOH_Pre-FY24_db'!BK:BK,'KOH_Pre-FY24_db'!$L:$L,$B219,'KOH_Pre-FY24_db'!$E:$E,$B$2)/1000-SUM($H219:M219)</f>
        <v>0.21974000000000005</v>
      </c>
      <c r="O219" s="53">
        <f>SUMIFS('KOH_Pre-FY24_db'!BL:BL,'KOH_Pre-FY24_db'!$L:$L,$B219,'KOH_Pre-FY24_db'!$E:$E,$B$2)/1000-SUM($H219:N219)</f>
        <v>-2.6870000000000061E-2</v>
      </c>
      <c r="P219" s="53">
        <f>SUMIFS('KOH_Pre-FY24_db'!BM:BM,'KOH_Pre-FY24_db'!$L:$L,$B219,'KOH_Pre-FY24_db'!$E:$E,$B$2)/1000-SUM($H219:O219)</f>
        <v>0.1460800000000001</v>
      </c>
      <c r="Q219" s="53">
        <f>SUMIFS('KOH_Pre-FY24_db'!BN:BN,'KOH_Pre-FY24_db'!$L:$L,$B219,'KOH_Pre-FY24_db'!$E:$E,$B$2)/1000-SUM($H219:P219)</f>
        <v>6.6759999999999931E-2</v>
      </c>
      <c r="R219" s="53">
        <f>SUMIFS('KOH_Pre-FY24_db'!BO:BO,'KOH_Pre-FY24_db'!$L:$L,$B219,'KOH_Pre-FY24_db'!$E:$E,$B$2)/1000-SUM($H219:Q219)</f>
        <v>0.11997000000000013</v>
      </c>
      <c r="S219" s="53">
        <f>SUMIFS('KOH_Pre-FY24_db'!BP:BP,'KOH_Pre-FY24_db'!$L:$L,$B219,'KOH_Pre-FY24_db'!$E:$E,$B$2)/1000-SUM($H219:R219)</f>
        <v>-3.4760000000000124E-2</v>
      </c>
      <c r="T219" s="54">
        <f>SUMIFS('KOH_Post-FY24_db'!$D:$D,'KOH_Post-FY24_db'!$G:$G,$B$2,'KOH_Post-FY24_db'!$E:$E,T$5,'KOH_Post-FY24_db'!$A:$A,$B219)/1000</f>
        <v>0.14849000000000001</v>
      </c>
      <c r="U219" s="53">
        <f>SUMIFS('KOH_Post-FY24_db'!$D:$D,'KOH_Post-FY24_db'!$G:$G,$B$2,'KOH_Post-FY24_db'!$E:$E,U$5,'KOH_Post-FY24_db'!$A:$A,$B219)/1000-SUM($T219:T219)</f>
        <v>0.11060999999999999</v>
      </c>
      <c r="V219" s="53">
        <f>SUMIFS('KOH_Post-FY24_db'!$D:$D,'KOH_Post-FY24_db'!$G:$G,$B$2,'KOH_Post-FY24_db'!$E:$E,V$5,'KOH_Post-FY24_db'!$A:$A,$B219)/1000-SUM($T219:U219)</f>
        <v>0.10746</v>
      </c>
      <c r="W219" s="53">
        <f>SUMIFS('KOH_Post-FY24_db'!$D:$D,'KOH_Post-FY24_db'!$G:$G,$B$2,'KOH_Post-FY24_db'!$E:$E,W$5,'KOH_Post-FY24_db'!$A:$A,$B219)/1000-SUM($T219:V219)</f>
        <v>0.29064000000000001</v>
      </c>
      <c r="X219" s="53">
        <f>SUMIFS('KOH_Post-FY24_db'!$D:$D,'KOH_Post-FY24_db'!$G:$G,$B$2,'KOH_Post-FY24_db'!$E:$E,X$5,'KOH_Post-FY24_db'!$A:$A,$B219)/1000-SUM($T219:W219)</f>
        <v>0.16487000000000007</v>
      </c>
      <c r="Y219" s="53">
        <f>SUMIFS('KOH_Post-FY24_db'!$D:$D,'KOH_Post-FY24_db'!$G:$G,$B$2,'KOH_Post-FY24_db'!$E:$E,Y$5,'KOH_Post-FY24_db'!$A:$A,$B219)/1000-SUM($T219:X219)</f>
        <v>4.3459999999999943E-2</v>
      </c>
      <c r="Z219" s="53">
        <f>SUMIFS('KOH_Post-FY24_db'!$D:$D,'KOH_Post-FY24_db'!$G:$G,$B$2,'KOH_Post-FY24_db'!$E:$E,Z$5,'KOH_Post-FY24_db'!$A:$A,$B219)/1000-SUM($T219:Y219)</f>
        <v>-8.445999999999998E-2</v>
      </c>
      <c r="AA219" s="53">
        <f>SUMIFS('KOH_Post-FY24_db'!$D:$D,'KOH_Post-FY24_db'!$G:$G,$B$2,'KOH_Post-FY24_db'!$E:$E,AA$5,'KOH_Post-FY24_db'!$A:$A,$B219)/1000-SUM($T219:Z219)</f>
        <v>4.7910000000000008E-2</v>
      </c>
      <c r="AB219" s="53">
        <f>SUMIFS('KOH_Post-FY24_db'!$D:$D,'KOH_Post-FY24_db'!$G:$G,$B$2,'KOH_Post-FY24_db'!$E:$E,AB$5,'KOH_Post-FY24_db'!$A:$A,$B219)/1000-SUM($T219:AA219)</f>
        <v>4.1370000000000018E-2</v>
      </c>
      <c r="AC219" s="53">
        <f>SUMIFS('KOH_Post-FY24_db'!$D:$D,'KOH_Post-FY24_db'!$G:$G,$B$2,'KOH_Post-FY24_db'!$E:$E,AC$5,'KOH_Post-FY24_db'!$A:$A,$B219)/1000-SUM($T219:AB219)</f>
        <v>0.26131000000000004</v>
      </c>
      <c r="AD219" s="53">
        <f>SUMIFS('KOH_Post-FY24_db'!$D:$D,'KOH_Post-FY24_db'!$G:$G,$B$2,'KOH_Post-FY24_db'!$E:$E,AD$5,'KOH_Post-FY24_db'!$A:$A,$B219)/1000-SUM($T219:AC219)</f>
        <v>0.22267999999999977</v>
      </c>
      <c r="AE219" s="53">
        <f>SUMIFS('KOH_Post-FY24_db'!$D:$D,'KOH_Post-FY24_db'!$G:$G,$B$2,'KOH_Post-FY24_db'!$E:$E,AE$5,'KOH_Post-FY24_db'!$A:$A,$B219)/1000-SUM($T219:AD219)</f>
        <v>8.8890000000000136E-2</v>
      </c>
      <c r="AF219" s="54">
        <f>SUMIFS('KOH_Post-FY24_db'!$D:$D,'KOH_Post-FY24_db'!$G:$G,$B$2,'KOH_Post-FY24_db'!$E:$E,AF$5,'KOH_Post-FY24_db'!$A:$A,$B219)/1000-SUM($T219:AE219)</f>
        <v>0.13544</v>
      </c>
      <c r="AG219" s="53">
        <f>SUMIFS('KOH_Post-FY24_db'!$D:$D,'KOH_Post-FY24_db'!$G:$G,$B$2,'KOH_Post-FY24_db'!$E:$E,AG$5,'KOH_Post-FY24_db'!$A:$A,$B219)/1000-SUM($T219:AF219)</f>
        <v>2.0000000000000018E-3</v>
      </c>
      <c r="AH219" s="53">
        <f>SUMIFS('KOH_Post-FY24_db'!$D:$D,'KOH_Post-FY24_db'!$G:$G,$B$2,'KOH_Post-FY24_db'!$E:$E,AH$5,'KOH_Post-FY24_db'!$A:$A,$B219)/1000-SUM($T219:AG219)</f>
        <v>-4.6880000000000033E-2</v>
      </c>
      <c r="AI219" s="53">
        <f>SUMIFS('KOH_Post-FY24_db'!$D:$D,'KOH_Post-FY24_db'!$G:$G,$B$2,'KOH_Post-FY24_db'!$E:$E,AI$5,'KOH_Post-FY24_db'!$A:$A,$B219)/1000-SUM($T219:AH219)</f>
        <v>8.7469999999999937E-2</v>
      </c>
      <c r="AJ219" s="53">
        <f>SUMIFS('KOH_Post-FY24_db'!$D:$D,'KOH_Post-FY24_db'!$G:$G,$B$2,'KOH_Post-FY24_db'!$E:$E,AJ$5,'KOH_Post-FY24_db'!$A:$A,$B219)/1000-SUM($T219:AI219)</f>
        <v>-1.9339999999999913E-2</v>
      </c>
      <c r="AK219" s="53">
        <f>SUMIFS('KOH_Post-FY24_db'!$D:$D,'KOH_Post-FY24_db'!$G:$G,$B$2,'KOH_Post-FY24_db'!$E:$E,AK$5,'KOH_Post-FY24_db'!$A:$A,$B219)/1000-SUM($T219:AJ219)</f>
        <v>-2.7060000000000084E-2</v>
      </c>
      <c r="AM219" s="53">
        <f t="shared" si="175"/>
        <v>1.24268</v>
      </c>
      <c r="AN219" s="53">
        <f t="shared" si="176"/>
        <v>1.44323</v>
      </c>
      <c r="AO219" s="53">
        <f t="shared" si="177"/>
        <v>0.70932999999999991</v>
      </c>
      <c r="AP219" s="54">
        <f t="shared" si="178"/>
        <v>0.86553000000000002</v>
      </c>
      <c r="AQ219" s="53">
        <f t="shared" si="179"/>
        <v>0.13162999999999991</v>
      </c>
      <c r="AS219" s="92">
        <f t="shared" si="183"/>
        <v>4.1048743129654575E-4</v>
      </c>
      <c r="AT219" s="92">
        <f t="shared" si="183"/>
        <v>4.7315864691452222E-4</v>
      </c>
      <c r="AU219" s="92">
        <f t="shared" si="181"/>
        <v>2.3826591269258835E-4</v>
      </c>
      <c r="AV219" s="673">
        <f t="shared" si="181"/>
        <v>5.6321628965734906E-4</v>
      </c>
      <c r="AW219" s="92">
        <f t="shared" si="181"/>
        <v>8.9935045416104659E-5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.54598999999999998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</v>
      </c>
      <c r="AN220" s="53">
        <f t="shared" si="176"/>
        <v>0.54598999999999998</v>
      </c>
      <c r="AO220" s="53">
        <f t="shared" si="177"/>
        <v>0.54598999999999998</v>
      </c>
      <c r="AP220" s="54">
        <f t="shared" si="178"/>
        <v>0</v>
      </c>
      <c r="AQ220" s="53">
        <f t="shared" si="179"/>
        <v>0</v>
      </c>
      <c r="AS220" s="92">
        <f t="shared" si="183"/>
        <v>0</v>
      </c>
      <c r="AT220" s="92">
        <f t="shared" si="183"/>
        <v>1.7900119151407606E-4</v>
      </c>
      <c r="AU220" s="92">
        <f t="shared" si="181"/>
        <v>1.8339955404540387E-4</v>
      </c>
      <c r="AV220" s="673">
        <f t="shared" si="181"/>
        <v>0</v>
      </c>
      <c r="AW220" s="92">
        <f t="shared" si="181"/>
        <v>0</v>
      </c>
    </row>
    <row r="221" spans="1:49" x14ac:dyDescent="0.3">
      <c r="A221" s="43" t="str" cm="1">
        <f t="array" ref="A221">IF(ISBLANK(B221),"",IF(AND(H221:AS221=0),"n/a",""))</f>
        <v>n/a</v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0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5"/>
        <v>0</v>
      </c>
      <c r="AN221" s="53">
        <f t="shared" si="176"/>
        <v>0</v>
      </c>
      <c r="AO221" s="53">
        <f t="shared" si="177"/>
        <v>0</v>
      </c>
      <c r="AP221" s="54">
        <f t="shared" si="178"/>
        <v>0</v>
      </c>
      <c r="AQ221" s="53">
        <f t="shared" si="179"/>
        <v>0</v>
      </c>
      <c r="AS221" s="92">
        <f t="shared" si="183"/>
        <v>0</v>
      </c>
      <c r="AT221" s="92">
        <f t="shared" si="183"/>
        <v>0</v>
      </c>
      <c r="AU221" s="92">
        <f t="shared" si="181"/>
        <v>0</v>
      </c>
      <c r="AV221" s="673">
        <f t="shared" si="181"/>
        <v>0</v>
      </c>
      <c r="AW221" s="92">
        <f t="shared" si="181"/>
        <v>0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.28467000000000003</v>
      </c>
      <c r="I222" s="53">
        <f>SUMIFS('KOH_Pre-FY24_db'!BF:BF,'KOH_Pre-FY24_db'!$L:$L,$B222,'KOH_Pre-FY24_db'!$E:$E,$B$2)/1000-SUM($H222:H222)</f>
        <v>0.28734999999999994</v>
      </c>
      <c r="J222" s="53">
        <f>SUMIFS('KOH_Pre-FY24_db'!BG:BG,'KOH_Pre-FY24_db'!$L:$L,$B222,'KOH_Pre-FY24_db'!$E:$E,$B$2)/1000-SUM($H222:I222)</f>
        <v>0.28652999999999995</v>
      </c>
      <c r="K222" s="53">
        <f>SUMIFS('KOH_Pre-FY24_db'!BH:BH,'KOH_Pre-FY24_db'!$L:$L,$B222,'KOH_Pre-FY24_db'!$E:$E,$B$2)/1000-SUM($H222:J222)</f>
        <v>0.28652999999999995</v>
      </c>
      <c r="L222" s="53">
        <f>SUMIFS('KOH_Pre-FY24_db'!BI:BI,'KOH_Pre-FY24_db'!$L:$L,$B222,'KOH_Pre-FY24_db'!$E:$E,$B$2)/1000-SUM($H222:K222)</f>
        <v>0.28525</v>
      </c>
      <c r="M222" s="53">
        <f>SUMIFS('KOH_Pre-FY24_db'!BJ:BJ,'KOH_Pre-FY24_db'!$L:$L,$B222,'KOH_Pre-FY24_db'!$E:$E,$B$2)/1000-SUM($H222:L222)</f>
        <v>0.2858900000000002</v>
      </c>
      <c r="N222" s="53">
        <f>SUMIFS('KOH_Pre-FY24_db'!BK:BK,'KOH_Pre-FY24_db'!$L:$L,$B222,'KOH_Pre-FY24_db'!$E:$E,$B$2)/1000-SUM($H222:M222)</f>
        <v>0.28187999999999991</v>
      </c>
      <c r="O222" s="53">
        <f>SUMIFS('KOH_Pre-FY24_db'!BL:BL,'KOH_Pre-FY24_db'!$L:$L,$B222,'KOH_Pre-FY24_db'!$E:$E,$B$2)/1000-SUM($H222:N222)</f>
        <v>0.29370000000000029</v>
      </c>
      <c r="P222" s="53">
        <f>SUMIFS('KOH_Pre-FY24_db'!BM:BM,'KOH_Pre-FY24_db'!$L:$L,$B222,'KOH_Pre-FY24_db'!$E:$E,$B$2)/1000-SUM($H222:O222)</f>
        <v>0.29369999999999985</v>
      </c>
      <c r="Q222" s="53">
        <f>SUMIFS('KOH_Pre-FY24_db'!BN:BN,'KOH_Pre-FY24_db'!$L:$L,$B222,'KOH_Pre-FY24_db'!$E:$E,$B$2)/1000-SUM($H222:P222)</f>
        <v>0.27052999999999994</v>
      </c>
      <c r="R222" s="53">
        <f>SUMIFS('KOH_Pre-FY24_db'!BO:BO,'KOH_Pre-FY24_db'!$L:$L,$B222,'KOH_Pre-FY24_db'!$E:$E,$B$2)/1000-SUM($H222:Q222)</f>
        <v>0.50391999999999992</v>
      </c>
      <c r="S222" s="53">
        <f>SUMIFS('KOH_Pre-FY24_db'!BP:BP,'KOH_Pre-FY24_db'!$L:$L,$B222,'KOH_Pre-FY24_db'!$E:$E,$B$2)/1000-SUM($H222:R222)</f>
        <v>-3.935999999999984E-2</v>
      </c>
      <c r="T222" s="54">
        <f>SUMIFS('KOH_Post-FY24_db'!$D:$D,'KOH_Post-FY24_db'!$G:$G,$B$2,'KOH_Post-FY24_db'!$E:$E,T$5,'KOH_Post-FY24_db'!$A:$A,$B222)/1000</f>
        <v>0.24471000000000001</v>
      </c>
      <c r="U222" s="53">
        <f>SUMIFS('KOH_Post-FY24_db'!$D:$D,'KOH_Post-FY24_db'!$G:$G,$B$2,'KOH_Post-FY24_db'!$E:$E,U$5,'KOH_Post-FY24_db'!$A:$A,$B222)/1000-SUM($T222:T222)</f>
        <v>0.25048000000000004</v>
      </c>
      <c r="V222" s="53">
        <f>SUMIFS('KOH_Post-FY24_db'!$D:$D,'KOH_Post-FY24_db'!$G:$G,$B$2,'KOH_Post-FY24_db'!$E:$E,V$5,'KOH_Post-FY24_db'!$A:$A,$B222)/1000-SUM($T222:U222)</f>
        <v>0.24880999999999998</v>
      </c>
      <c r="W222" s="53">
        <f>SUMIFS('KOH_Post-FY24_db'!$D:$D,'KOH_Post-FY24_db'!$G:$G,$B$2,'KOH_Post-FY24_db'!$E:$E,W$5,'KOH_Post-FY24_db'!$A:$A,$B222)/1000-SUM($T222:V222)</f>
        <v>0.23777000000000004</v>
      </c>
      <c r="X222" s="53">
        <f>SUMIFS('KOH_Post-FY24_db'!$D:$D,'KOH_Post-FY24_db'!$G:$G,$B$2,'KOH_Post-FY24_db'!$E:$E,X$5,'KOH_Post-FY24_db'!$A:$A,$B222)/1000-SUM($T222:W222)</f>
        <v>0.23238000000000003</v>
      </c>
      <c r="Y222" s="53">
        <f>SUMIFS('KOH_Post-FY24_db'!$D:$D,'KOH_Post-FY24_db'!$G:$G,$B$2,'KOH_Post-FY24_db'!$E:$E,Y$5,'KOH_Post-FY24_db'!$A:$A,$B222)/1000-SUM($T222:X222)</f>
        <v>0.23449999999999993</v>
      </c>
      <c r="Z222" s="53">
        <f>SUMIFS('KOH_Post-FY24_db'!$D:$D,'KOH_Post-FY24_db'!$G:$G,$B$2,'KOH_Post-FY24_db'!$E:$E,Z$5,'KOH_Post-FY24_db'!$A:$A,$B222)/1000-SUM($T222:Y222)</f>
        <v>0.24038000000000004</v>
      </c>
      <c r="AA222" s="53">
        <f>SUMIFS('KOH_Post-FY24_db'!$D:$D,'KOH_Post-FY24_db'!$G:$G,$B$2,'KOH_Post-FY24_db'!$E:$E,AA$5,'KOH_Post-FY24_db'!$A:$A,$B222)/1000-SUM($T222:Z222)</f>
        <v>0.2360199999999999</v>
      </c>
      <c r="AB222" s="53">
        <f>SUMIFS('KOH_Post-FY24_db'!$D:$D,'KOH_Post-FY24_db'!$G:$G,$B$2,'KOH_Post-FY24_db'!$E:$E,AB$5,'KOH_Post-FY24_db'!$A:$A,$B222)/1000-SUM($T222:AA222)</f>
        <v>0.46351000000000009</v>
      </c>
      <c r="AC222" s="53">
        <f>SUMIFS('KOH_Post-FY24_db'!$D:$D,'KOH_Post-FY24_db'!$G:$G,$B$2,'KOH_Post-FY24_db'!$E:$E,AC$5,'KOH_Post-FY24_db'!$A:$A,$B222)/1000-SUM($T222:AB222)</f>
        <v>1.3590000000000213E-2</v>
      </c>
      <c r="AD222" s="53">
        <f>SUMIFS('KOH_Post-FY24_db'!$D:$D,'KOH_Post-FY24_db'!$G:$G,$B$2,'KOH_Post-FY24_db'!$E:$E,AD$5,'KOH_Post-FY24_db'!$A:$A,$B222)/1000-SUM($T222:AC222)</f>
        <v>-1.5900000000002024E-3</v>
      </c>
      <c r="AE222" s="53">
        <f>SUMIFS('KOH_Post-FY24_db'!$D:$D,'KOH_Post-FY24_db'!$G:$G,$B$2,'KOH_Post-FY24_db'!$E:$E,AE$5,'KOH_Post-FY24_db'!$A:$A,$B222)/1000-SUM($T222:AD222)</f>
        <v>0.69851000000000019</v>
      </c>
      <c r="AF222" s="54">
        <f>SUMIFS('KOH_Post-FY24_db'!$D:$D,'KOH_Post-FY24_db'!$G:$G,$B$2,'KOH_Post-FY24_db'!$E:$E,AF$5,'KOH_Post-FY24_db'!$A:$A,$B222)/1000-SUM($T222:AE222)</f>
        <v>-1.220000000000443E-3</v>
      </c>
      <c r="AG222" s="53">
        <f>SUMIFS('KOH_Post-FY24_db'!$D:$D,'KOH_Post-FY24_db'!$G:$G,$B$2,'KOH_Post-FY24_db'!$E:$E,AG$5,'KOH_Post-FY24_db'!$A:$A,$B222)/1000-SUM($T222:AF222)</f>
        <v>0.49685000000000024</v>
      </c>
      <c r="AH222" s="53">
        <f>SUMIFS('KOH_Post-FY24_db'!$D:$D,'KOH_Post-FY24_db'!$G:$G,$B$2,'KOH_Post-FY24_db'!$E:$E,AH$5,'KOH_Post-FY24_db'!$A:$A,$B222)/1000-SUM($T222:AG222)</f>
        <v>0.23199000000000014</v>
      </c>
      <c r="AI222" s="53">
        <f>SUMIFS('KOH_Post-FY24_db'!$D:$D,'KOH_Post-FY24_db'!$G:$G,$B$2,'KOH_Post-FY24_db'!$E:$E,AI$5,'KOH_Post-FY24_db'!$A:$A,$B222)/1000-SUM($T222:AH222)</f>
        <v>0.23125000000000018</v>
      </c>
      <c r="AJ222" s="53">
        <f>SUMIFS('KOH_Post-FY24_db'!$D:$D,'KOH_Post-FY24_db'!$G:$G,$B$2,'KOH_Post-FY24_db'!$E:$E,AJ$5,'KOH_Post-FY24_db'!$A:$A,$B222)/1000-SUM($T222:AI222)</f>
        <v>9.0199999999995839E-3</v>
      </c>
      <c r="AK222" s="53">
        <f>SUMIFS('KOH_Post-FY24_db'!$D:$D,'KOH_Post-FY24_db'!$G:$G,$B$2,'KOH_Post-FY24_db'!$E:$E,AK$5,'KOH_Post-FY24_db'!$A:$A,$B222)/1000-SUM($T222:AJ222)</f>
        <v>0.46924999999999972</v>
      </c>
      <c r="AM222" s="53">
        <f t="shared" si="175"/>
        <v>3.3205900000000002</v>
      </c>
      <c r="AN222" s="53">
        <f t="shared" si="176"/>
        <v>3.0990700000000002</v>
      </c>
      <c r="AO222" s="53">
        <f t="shared" si="177"/>
        <v>3.0875599999999994</v>
      </c>
      <c r="AP222" s="54">
        <f t="shared" si="178"/>
        <v>1.44865</v>
      </c>
      <c r="AQ222" s="53">
        <f t="shared" si="179"/>
        <v>1.4371399999999994</v>
      </c>
      <c r="AS222" s="92">
        <f t="shared" si="183"/>
        <v>1.096871647961661E-3</v>
      </c>
      <c r="AT222" s="92">
        <f t="shared" si="183"/>
        <v>1.0160208476080656E-3</v>
      </c>
      <c r="AU222" s="92">
        <f t="shared" si="181"/>
        <v>1.0371199602344861E-3</v>
      </c>
      <c r="AV222" s="673">
        <f t="shared" si="181"/>
        <v>9.4266319828558082E-4</v>
      </c>
      <c r="AW222" s="92">
        <f t="shared" si="181"/>
        <v>9.8191332651599702E-4</v>
      </c>
    </row>
    <row r="223" spans="1:49" x14ac:dyDescent="0.3">
      <c r="A223" s="43" t="str" cm="1">
        <f t="array" ref="A223">IF(ISBLANK(B223),"",IF(AND(H223:AS223=0),"n/a",""))</f>
        <v/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.375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.375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.375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2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0.375</v>
      </c>
      <c r="AN223" s="53">
        <f t="shared" ref="AN223:AN254" si="185">SUM(T223:AE223)</f>
        <v>0.375</v>
      </c>
      <c r="AO223" s="53">
        <f t="shared" ref="AO223:AO254" si="186">SUM(Z223:AK223)</f>
        <v>2.375</v>
      </c>
      <c r="AP223" s="54">
        <f t="shared" ref="AP223:AP254" si="187">SUM(T223:Y223)</f>
        <v>0.375</v>
      </c>
      <c r="AQ223" s="53">
        <f t="shared" ref="AQ223:AQ254" si="188">SUM(AF223:AK223)</f>
        <v>2.375</v>
      </c>
      <c r="AS223" s="92">
        <f t="shared" si="183"/>
        <v>1.2387162160508309E-4</v>
      </c>
      <c r="AT223" s="92">
        <f t="shared" si="183"/>
        <v>1.2294263048366917E-4</v>
      </c>
      <c r="AU223" s="92">
        <f t="shared" si="181"/>
        <v>7.9776908159093424E-4</v>
      </c>
      <c r="AV223" s="673">
        <f t="shared" si="181"/>
        <v>2.4401939692616766E-4</v>
      </c>
      <c r="AW223" s="92">
        <f t="shared" si="181"/>
        <v>1.6226979629510652E-3</v>
      </c>
    </row>
    <row r="224" spans="1:49" x14ac:dyDescent="0.3">
      <c r="A224" s="43" t="str" cm="1">
        <f t="array" ref="A224">IF(ISBLANK(B224),"",IF(AND(H224:AS224=0),"n/a",""))</f>
        <v/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4.6859999999999999E-2</v>
      </c>
      <c r="Q224" s="53">
        <f>SUMIFS('KOH_Pre-FY24_db'!BN:BN,'KOH_Pre-FY24_db'!$L:$L,$B224,'KOH_Pre-FY24_db'!$E:$E,$B$2)/1000-SUM($H224:P224)</f>
        <v>1.6020000000000006E-2</v>
      </c>
      <c r="R224" s="53">
        <f>SUMIFS('KOH_Pre-FY24_db'!BO:BO,'KOH_Pre-FY24_db'!$L:$L,$B224,'KOH_Pre-FY24_db'!$E:$E,$B$2)/1000-SUM($H224:Q224)</f>
        <v>3.5989999999999994E-2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6.8099999999999992E-3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2.1749999999999999E-2</v>
      </c>
      <c r="AD224" s="53">
        <f>SUMIFS('KOH_Post-FY24_db'!$D:$D,'KOH_Post-FY24_db'!$G:$G,$B$2,'KOH_Post-FY24_db'!$E:$E,AD$5,'KOH_Post-FY24_db'!$A:$A,$B224)/1000-SUM($T224:AC224)</f>
        <v>5.6889999999999996E-2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1.9060000000000007E-2</v>
      </c>
      <c r="AH224" s="53">
        <f>SUMIFS('KOH_Post-FY24_db'!$D:$D,'KOH_Post-FY24_db'!$G:$G,$B$2,'KOH_Post-FY24_db'!$E:$E,AH$5,'KOH_Post-FY24_db'!$A:$A,$B224)/1000-SUM($T224:AG224)</f>
        <v>1.6499999999999848E-3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9.887E-2</v>
      </c>
      <c r="AN224" s="53">
        <f t="shared" si="185"/>
        <v>8.5449999999999998E-2</v>
      </c>
      <c r="AO224" s="53">
        <f t="shared" si="186"/>
        <v>9.934999999999998E-2</v>
      </c>
      <c r="AP224" s="54">
        <f t="shared" si="187"/>
        <v>6.8099999999999992E-3</v>
      </c>
      <c r="AQ224" s="53">
        <f t="shared" si="188"/>
        <v>2.0709999999999992E-2</v>
      </c>
      <c r="AS224" s="92">
        <f t="shared" si="183"/>
        <v>3.2659165941585505E-5</v>
      </c>
      <c r="AT224" s="92">
        <f t="shared" si="183"/>
        <v>2.8014527399545412E-5</v>
      </c>
      <c r="AU224" s="92">
        <f t="shared" ref="AU224:AW256" si="190">IFERROR(AO224/AO$20,0)</f>
        <v>3.3371940318340759E-5</v>
      </c>
      <c r="AV224" s="673">
        <f t="shared" si="190"/>
        <v>4.4313922481792045E-6</v>
      </c>
      <c r="AW224" s="92">
        <f t="shared" si="190"/>
        <v>1.4149926236933283E-5</v>
      </c>
    </row>
    <row r="225" spans="1:49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0</v>
      </c>
      <c r="AN225" s="53">
        <f t="shared" si="185"/>
        <v>0</v>
      </c>
      <c r="AO225" s="53">
        <f t="shared" si="186"/>
        <v>0</v>
      </c>
      <c r="AP225" s="54">
        <f t="shared" si="187"/>
        <v>0</v>
      </c>
      <c r="AQ225" s="53">
        <f t="shared" si="188"/>
        <v>0</v>
      </c>
      <c r="AS225" s="92">
        <f t="shared" si="183"/>
        <v>0</v>
      </c>
      <c r="AT225" s="92">
        <f t="shared" si="183"/>
        <v>0</v>
      </c>
      <c r="AU225" s="92">
        <f t="shared" si="190"/>
        <v>0</v>
      </c>
      <c r="AV225" s="673">
        <f t="shared" si="190"/>
        <v>0</v>
      </c>
      <c r="AW225" s="92">
        <f t="shared" si="190"/>
        <v>0</v>
      </c>
    </row>
    <row r="226" spans="1:49" x14ac:dyDescent="0.3">
      <c r="A226" s="43" t="str" cm="1">
        <f t="array" ref="A226">IF(ISBLANK(B226),"",IF(AND(H226:AS226=0),"n/a",""))</f>
        <v/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5.0860000000000002E-2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9.9800000000000028E-3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.16572000000000001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2.6139999999999997E-2</v>
      </c>
      <c r="X226" s="53">
        <f>SUMIFS('KOH_Post-FY24_db'!$D:$D,'KOH_Post-FY24_db'!$G:$G,$B$2,'KOH_Post-FY24_db'!$E:$E,X$5,'KOH_Post-FY24_db'!$A:$A,$B226)/1000-SUM($T226:W226)</f>
        <v>3.7239999999999995E-2</v>
      </c>
      <c r="Y226" s="53">
        <f>SUMIFS('KOH_Post-FY24_db'!$D:$D,'KOH_Post-FY24_db'!$G:$G,$B$2,'KOH_Post-FY24_db'!$E:$E,Y$5,'KOH_Post-FY24_db'!$A:$A,$B226)/1000-SUM($T226:X226)</f>
        <v>0.36240000000000006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1.9689999999999985E-2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3.5500000000000531E-3</v>
      </c>
      <c r="AM226" s="53">
        <f t="shared" si="184"/>
        <v>6.0840000000000005E-2</v>
      </c>
      <c r="AN226" s="53">
        <f t="shared" si="185"/>
        <v>0.61119000000000001</v>
      </c>
      <c r="AO226" s="53">
        <f t="shared" si="186"/>
        <v>2.3240000000000038E-2</v>
      </c>
      <c r="AP226" s="54">
        <f t="shared" si="187"/>
        <v>0.59150000000000003</v>
      </c>
      <c r="AQ226" s="53">
        <f t="shared" si="188"/>
        <v>3.5500000000000531E-3</v>
      </c>
      <c r="AS226" s="92">
        <f t="shared" si="183"/>
        <v>2.0096931889208682E-5</v>
      </c>
      <c r="AT226" s="92">
        <f t="shared" si="183"/>
        <v>2.0037681686750335E-4</v>
      </c>
      <c r="AU226" s="92">
        <f t="shared" si="190"/>
        <v>7.8063804025993023E-6</v>
      </c>
      <c r="AV226" s="673">
        <f t="shared" si="190"/>
        <v>3.8489992875154183E-4</v>
      </c>
      <c r="AW226" s="92">
        <f t="shared" si="190"/>
        <v>2.4255064288321547E-6</v>
      </c>
    </row>
    <row r="227" spans="1:49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-0.42825000000000002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1.4000000000000012E-2</v>
      </c>
      <c r="Y227" s="53">
        <f>SUMIFS('KOH_Post-FY24_db'!$D:$D,'KOH_Post-FY24_db'!$G:$G,$B$2,'KOH_Post-FY24_db'!$E:$E,Y$5,'KOH_Post-FY24_db'!$A:$A,$B227)/1000-SUM($T227:X227)</f>
        <v>1.4000000000000012E-2</v>
      </c>
      <c r="Z227" s="53">
        <f>SUMIFS('KOH_Post-FY24_db'!$D:$D,'KOH_Post-FY24_db'!$G:$G,$B$2,'KOH_Post-FY24_db'!$E:$E,Z$5,'KOH_Post-FY24_db'!$A:$A,$B227)/1000-SUM($T227:Y227)</f>
        <v>7.0000000000000062E-3</v>
      </c>
      <c r="AA227" s="53">
        <f>SUMIFS('KOH_Post-FY24_db'!$D:$D,'KOH_Post-FY24_db'!$G:$G,$B$2,'KOH_Post-FY24_db'!$E:$E,AA$5,'KOH_Post-FY24_db'!$A:$A,$B227)/1000-SUM($T227:Z227)</f>
        <v>7.0000000000000062E-3</v>
      </c>
      <c r="AB227" s="53">
        <f>SUMIFS('KOH_Post-FY24_db'!$D:$D,'KOH_Post-FY24_db'!$G:$G,$B$2,'KOH_Post-FY24_db'!$E:$E,AB$5,'KOH_Post-FY24_db'!$A:$A,$B227)/1000-SUM($T227:AA227)</f>
        <v>2.5000000000000022E-3</v>
      </c>
      <c r="AC227" s="53">
        <f>SUMIFS('KOH_Post-FY24_db'!$D:$D,'KOH_Post-FY24_db'!$G:$G,$B$2,'KOH_Post-FY24_db'!$E:$E,AC$5,'KOH_Post-FY24_db'!$A:$A,$B227)/1000-SUM($T227:AB227)</f>
        <v>6.5000000000000058E-3</v>
      </c>
      <c r="AD227" s="53">
        <f>SUMIFS('KOH_Post-FY24_db'!$D:$D,'KOH_Post-FY24_db'!$G:$G,$B$2,'KOH_Post-FY24_db'!$E:$E,AD$5,'KOH_Post-FY24_db'!$A:$A,$B227)/1000-SUM($T227:AC227)</f>
        <v>6.4999999999999503E-3</v>
      </c>
      <c r="AE227" s="53">
        <f>SUMIFS('KOH_Post-FY24_db'!$D:$D,'KOH_Post-FY24_db'!$G:$G,$B$2,'KOH_Post-FY24_db'!$E:$E,AE$5,'KOH_Post-FY24_db'!$A:$A,$B227)/1000-SUM($T227:AD227)</f>
        <v>6.5000000000000058E-3</v>
      </c>
      <c r="AF227" s="54">
        <f>SUMIFS('KOH_Post-FY24_db'!$D:$D,'KOH_Post-FY24_db'!$G:$G,$B$2,'KOH_Post-FY24_db'!$E:$E,AF$5,'KOH_Post-FY24_db'!$A:$A,$B227)/1000-SUM($T227:AE227)</f>
        <v>6.5000000000000058E-3</v>
      </c>
      <c r="AG227" s="53">
        <f>SUMIFS('KOH_Post-FY24_db'!$D:$D,'KOH_Post-FY24_db'!$G:$G,$B$2,'KOH_Post-FY24_db'!$E:$E,AG$5,'KOH_Post-FY24_db'!$A:$A,$B227)/1000-SUM($T227:AF227)</f>
        <v>6.5000000000000058E-3</v>
      </c>
      <c r="AH227" s="53">
        <f>SUMIFS('KOH_Post-FY24_db'!$D:$D,'KOH_Post-FY24_db'!$G:$G,$B$2,'KOH_Post-FY24_db'!$E:$E,AH$5,'KOH_Post-FY24_db'!$A:$A,$B227)/1000-SUM($T227:AG227)</f>
        <v>6.5000000000000058E-3</v>
      </c>
      <c r="AI227" s="53">
        <f>SUMIFS('KOH_Post-FY24_db'!$D:$D,'KOH_Post-FY24_db'!$G:$G,$B$2,'KOH_Post-FY24_db'!$E:$E,AI$5,'KOH_Post-FY24_db'!$A:$A,$B227)/1000-SUM($T227:AH227)</f>
        <v>6.5000000000000058E-3</v>
      </c>
      <c r="AJ227" s="53">
        <f>SUMIFS('KOH_Post-FY24_db'!$D:$D,'KOH_Post-FY24_db'!$G:$G,$B$2,'KOH_Post-FY24_db'!$E:$E,AJ$5,'KOH_Post-FY24_db'!$A:$A,$B227)/1000-SUM($T227:AI227)</f>
        <v>6.5000000000000058E-3</v>
      </c>
      <c r="AK227" s="53">
        <f>SUMIFS('KOH_Post-FY24_db'!$D:$D,'KOH_Post-FY24_db'!$G:$G,$B$2,'KOH_Post-FY24_db'!$E:$E,AK$5,'KOH_Post-FY24_db'!$A:$A,$B227)/1000-SUM($T227:AJ227)</f>
        <v>6.5000000000000058E-3</v>
      </c>
      <c r="AM227" s="53">
        <f t="shared" si="184"/>
        <v>0</v>
      </c>
      <c r="AN227" s="53">
        <f t="shared" si="185"/>
        <v>-0.36425000000000002</v>
      </c>
      <c r="AO227" s="53">
        <f t="shared" si="186"/>
        <v>7.5000000000000011E-2</v>
      </c>
      <c r="AP227" s="54">
        <f t="shared" si="187"/>
        <v>-0.40024999999999999</v>
      </c>
      <c r="AQ227" s="53">
        <f t="shared" si="188"/>
        <v>3.9000000000000035E-2</v>
      </c>
      <c r="AS227" s="92">
        <f t="shared" ref="AS227:AW227" si="191">IFERROR(AM227/AM$20,0)</f>
        <v>0</v>
      </c>
      <c r="AT227" s="92">
        <f t="shared" si="191"/>
        <v>-1.1941827507647065E-4</v>
      </c>
      <c r="AU227" s="92">
        <f t="shared" si="191"/>
        <v>2.5192707839713718E-5</v>
      </c>
      <c r="AV227" s="673">
        <f t="shared" si="191"/>
        <v>-2.6045003631919631E-4</v>
      </c>
      <c r="AW227" s="92">
        <f t="shared" si="191"/>
        <v>2.6646408654775413E-5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0.92571999999999999</v>
      </c>
      <c r="W228" s="53">
        <f>SUMIFS('KOH_Post-FY24_db'!$D:$D,'KOH_Post-FY24_db'!$G:$G,$B$2,'KOH_Post-FY24_db'!$E:$E,W$5,'KOH_Post-FY24_db'!$A:$A,$B228)/1000-SUM($T228:V228)</f>
        <v>-0.92571999999999999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-0.28499000000000002</v>
      </c>
      <c r="AB228" s="53">
        <f>SUMIFS('KOH_Post-FY24_db'!$D:$D,'KOH_Post-FY24_db'!$G:$G,$B$2,'KOH_Post-FY24_db'!$E:$E,AB$5,'KOH_Post-FY24_db'!$A:$A,$B228)/1000-SUM($T228:AA228)</f>
        <v>0.28499000000000002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0</v>
      </c>
      <c r="AN228" s="53">
        <f t="shared" si="185"/>
        <v>0</v>
      </c>
      <c r="AO228" s="53">
        <f t="shared" si="186"/>
        <v>0</v>
      </c>
      <c r="AP228" s="54">
        <f t="shared" si="187"/>
        <v>0</v>
      </c>
      <c r="AQ228" s="53">
        <f t="shared" si="188"/>
        <v>0</v>
      </c>
      <c r="AS228" s="92">
        <f t="shared" ref="AS228:AT260" si="192">IFERROR(AM228/AM$20,0)</f>
        <v>0</v>
      </c>
      <c r="AT228" s="92">
        <f t="shared" si="192"/>
        <v>0</v>
      </c>
      <c r="AU228" s="92">
        <f t="shared" si="190"/>
        <v>0</v>
      </c>
      <c r="AV228" s="673">
        <f t="shared" si="190"/>
        <v>0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2"/>
        <v>0</v>
      </c>
      <c r="AT229" s="92">
        <f t="shared" si="192"/>
        <v>0</v>
      </c>
      <c r="AU229" s="92">
        <f t="shared" si="190"/>
        <v>0</v>
      </c>
      <c r="AV229" s="673">
        <f t="shared" si="190"/>
        <v>0</v>
      </c>
      <c r="AW229" s="92">
        <f t="shared" si="190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0</v>
      </c>
      <c r="M230" s="53">
        <f>SUMIFS('KOH_Pre-FY24_db'!BJ:BJ,'KOH_Pre-FY24_db'!$L:$L,$B230,'KOH_Pre-FY24_db'!$E:$E,$B$2)/1000-SUM($H230:L230)</f>
        <v>2.5190000000000001E-2</v>
      </c>
      <c r="N230" s="53">
        <f>SUMIFS('KOH_Pre-FY24_db'!BK:BK,'KOH_Pre-FY24_db'!$L:$L,$B230,'KOH_Pre-FY24_db'!$E:$E,$B$2)/1000-SUM($H230:M230)</f>
        <v>0</v>
      </c>
      <c r="O230" s="53">
        <f>SUMIFS('KOH_Pre-FY24_db'!BL:BL,'KOH_Pre-FY24_db'!$L:$L,$B230,'KOH_Pre-FY24_db'!$E:$E,$B$2)/1000-SUM($H230:N230)</f>
        <v>0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</v>
      </c>
      <c r="S230" s="53">
        <f>SUMIFS('KOH_Pre-FY24_db'!BP:BP,'KOH_Pre-FY24_db'!$L:$L,$B230,'KOH_Pre-FY24_db'!$E:$E,$B$2)/1000-SUM($H230:R230)</f>
        <v>0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0</v>
      </c>
      <c r="Z230" s="53">
        <f>SUMIFS('KOH_Post-FY24_db'!$D:$D,'KOH_Post-FY24_db'!$G:$G,$B$2,'KOH_Post-FY24_db'!$E:$E,Z$5,'KOH_Post-FY24_db'!$A:$A,$B230)/1000-SUM($T230:Y230)</f>
        <v>0.17815</v>
      </c>
      <c r="AA230" s="53">
        <f>SUMIFS('KOH_Post-FY24_db'!$D:$D,'KOH_Post-FY24_db'!$G:$G,$B$2,'KOH_Post-FY24_db'!$E:$E,AA$5,'KOH_Post-FY24_db'!$A:$A,$B230)/1000-SUM($T230:Z230)</f>
        <v>0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0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2.5190000000000001E-2</v>
      </c>
      <c r="AN230" s="53">
        <f t="shared" si="185"/>
        <v>0.17815</v>
      </c>
      <c r="AO230" s="53">
        <f t="shared" si="186"/>
        <v>0.17815</v>
      </c>
      <c r="AP230" s="54">
        <f t="shared" si="187"/>
        <v>0</v>
      </c>
      <c r="AQ230" s="53">
        <f t="shared" si="188"/>
        <v>0</v>
      </c>
      <c r="AS230" s="92">
        <f t="shared" si="192"/>
        <v>8.3208697286187818E-6</v>
      </c>
      <c r="AT230" s="92">
        <f t="shared" si="192"/>
        <v>5.8405945655108426E-5</v>
      </c>
      <c r="AU230" s="92">
        <f t="shared" si="190"/>
        <v>5.9841078688599973E-5</v>
      </c>
      <c r="AV230" s="673">
        <f t="shared" si="190"/>
        <v>0</v>
      </c>
      <c r="AW230" s="92">
        <f t="shared" si="190"/>
        <v>0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4"/>
        <v>0</v>
      </c>
      <c r="AN232" s="53">
        <f t="shared" si="185"/>
        <v>0</v>
      </c>
      <c r="AO232" s="53">
        <f t="shared" si="186"/>
        <v>0</v>
      </c>
      <c r="AP232" s="54">
        <f t="shared" si="187"/>
        <v>0</v>
      </c>
      <c r="AQ232" s="53">
        <f t="shared" si="188"/>
        <v>0</v>
      </c>
      <c r="AS232" s="92">
        <f t="shared" si="192"/>
        <v>0</v>
      </c>
      <c r="AT232" s="92">
        <f t="shared" si="192"/>
        <v>0</v>
      </c>
      <c r="AU232" s="92">
        <f t="shared" si="190"/>
        <v>0</v>
      </c>
      <c r="AV232" s="673">
        <f t="shared" si="190"/>
        <v>0</v>
      </c>
      <c r="AW232" s="92">
        <f t="shared" si="190"/>
        <v>0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5.067E-2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5.5299999999999995E-2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5.0389999999999997E-2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7.6900000000000024E-3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4.8900000000000006E-2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.10596999999999999</v>
      </c>
      <c r="AN234" s="53">
        <f t="shared" si="185"/>
        <v>5.808E-2</v>
      </c>
      <c r="AO234" s="53">
        <f t="shared" si="186"/>
        <v>5.6590000000000008E-2</v>
      </c>
      <c r="AP234" s="54">
        <f t="shared" si="187"/>
        <v>5.0389999999999997E-2</v>
      </c>
      <c r="AQ234" s="53">
        <f t="shared" si="188"/>
        <v>4.8900000000000006E-2</v>
      </c>
      <c r="AS234" s="92">
        <f t="shared" si="192"/>
        <v>3.500446864397508E-5</v>
      </c>
      <c r="AT234" s="92">
        <f t="shared" si="192"/>
        <v>1.9041354609310678E-5</v>
      </c>
      <c r="AU234" s="92">
        <f t="shared" si="190"/>
        <v>1.9008737821991991E-5</v>
      </c>
      <c r="AV234" s="673">
        <f t="shared" si="190"/>
        <v>3.2789699762958903E-5</v>
      </c>
      <c r="AW234" s="92">
        <f t="shared" si="190"/>
        <v>3.3410497005602987E-5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</v>
      </c>
      <c r="AO235" s="53">
        <f t="shared" si="186"/>
        <v>0</v>
      </c>
      <c r="AP235" s="54">
        <f t="shared" si="187"/>
        <v>0</v>
      </c>
      <c r="AQ235" s="53">
        <f t="shared" si="188"/>
        <v>0</v>
      </c>
      <c r="AS235" s="92">
        <f t="shared" si="192"/>
        <v>0</v>
      </c>
      <c r="AT235" s="92">
        <f t="shared" si="192"/>
        <v>0</v>
      </c>
      <c r="AU235" s="92">
        <f t="shared" si="190"/>
        <v>0</v>
      </c>
      <c r="AV235" s="673">
        <f t="shared" si="190"/>
        <v>0</v>
      </c>
      <c r="AW235" s="92">
        <f t="shared" si="190"/>
        <v>0</v>
      </c>
    </row>
    <row r="236" spans="1:49" x14ac:dyDescent="0.3">
      <c r="A236" s="43" t="str" cm="1">
        <f t="array" ref="A236">IF(ISBLANK(B236),"",IF(AND(H236:AS236=0),"n/a",""))</f>
        <v>n/a</v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</v>
      </c>
      <c r="AN236" s="53">
        <f t="shared" si="185"/>
        <v>0</v>
      </c>
      <c r="AO236" s="53">
        <f t="shared" si="186"/>
        <v>0</v>
      </c>
      <c r="AP236" s="54">
        <f t="shared" si="187"/>
        <v>0</v>
      </c>
      <c r="AQ236" s="53">
        <f t="shared" si="188"/>
        <v>0</v>
      </c>
      <c r="AS236" s="92">
        <f t="shared" si="192"/>
        <v>0</v>
      </c>
      <c r="AT236" s="92">
        <f t="shared" si="192"/>
        <v>0</v>
      </c>
      <c r="AU236" s="92">
        <f t="shared" si="190"/>
        <v>0</v>
      </c>
      <c r="AV236" s="673">
        <f t="shared" si="190"/>
        <v>0</v>
      </c>
      <c r="AW236" s="92">
        <f t="shared" si="190"/>
        <v>0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0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>n/a</v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2"/>
        <v>0</v>
      </c>
      <c r="AT238" s="92">
        <f t="shared" si="192"/>
        <v>0</v>
      </c>
      <c r="AU238" s="92">
        <f t="shared" si="190"/>
        <v>0</v>
      </c>
      <c r="AV238" s="673">
        <f t="shared" si="190"/>
        <v>0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0</v>
      </c>
      <c r="AH239" s="53">
        <f>SUMIFS('KOH_Post-FY24_db'!$D:$D,'KOH_Post-FY24_db'!$G:$G,$B$2,'KOH_Post-FY24_db'!$E:$E,AH$5,'KOH_Post-FY24_db'!$A:$A,$B239)/1000-SUM($T239:AG239)</f>
        <v>0.99132000000000009</v>
      </c>
      <c r="AI239" s="53">
        <f>SUMIFS('KOH_Post-FY24_db'!$D:$D,'KOH_Post-FY24_db'!$G:$G,$B$2,'KOH_Post-FY24_db'!$E:$E,AI$5,'KOH_Post-FY24_db'!$A:$A,$B239)/1000-SUM($T239:AH239)</f>
        <v>-0.23040000000000016</v>
      </c>
      <c r="AJ239" s="53">
        <f>SUMIFS('KOH_Post-FY24_db'!$D:$D,'KOH_Post-FY24_db'!$G:$G,$B$2,'KOH_Post-FY24_db'!$E:$E,AJ$5,'KOH_Post-FY24_db'!$A:$A,$B239)/1000-SUM($T239:AI239)</f>
        <v>0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0.76091999999999993</v>
      </c>
      <c r="AP239" s="54">
        <f t="shared" si="187"/>
        <v>0</v>
      </c>
      <c r="AQ239" s="53">
        <f t="shared" si="188"/>
        <v>0.76091999999999993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2.5559513665859943E-4</v>
      </c>
      <c r="AV239" s="673">
        <f t="shared" si="193"/>
        <v>0</v>
      </c>
      <c r="AW239" s="92">
        <f t="shared" si="193"/>
        <v>5.1989193009209446E-4</v>
      </c>
    </row>
    <row r="240" spans="1:49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.13424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</v>
      </c>
      <c r="AN240" s="53">
        <f t="shared" si="185"/>
        <v>0.13424</v>
      </c>
      <c r="AO240" s="53">
        <f t="shared" si="186"/>
        <v>0.13424</v>
      </c>
      <c r="AP240" s="54">
        <f t="shared" si="187"/>
        <v>0</v>
      </c>
      <c r="AQ240" s="53">
        <f t="shared" si="188"/>
        <v>0</v>
      </c>
      <c r="AS240" s="92">
        <f t="shared" si="192"/>
        <v>0</v>
      </c>
      <c r="AT240" s="92">
        <f t="shared" si="192"/>
        <v>4.401018324300733E-5</v>
      </c>
      <c r="AU240" s="92">
        <f t="shared" si="190"/>
        <v>4.5091588005375584E-5</v>
      </c>
      <c r="AV240" s="673">
        <f t="shared" si="190"/>
        <v>0</v>
      </c>
      <c r="AW240" s="92">
        <f t="shared" si="190"/>
        <v>0</v>
      </c>
    </row>
    <row r="241" spans="1:49" x14ac:dyDescent="0.3">
      <c r="A241" s="43" t="str" cm="1">
        <f t="array" ref="A241">IF(ISBLANK(B241),"",IF(AND(H241:AS241=0),"n/a",""))</f>
        <v>n/a</v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</v>
      </c>
      <c r="AN241" s="53">
        <f t="shared" si="185"/>
        <v>0</v>
      </c>
      <c r="AO241" s="53">
        <f t="shared" si="186"/>
        <v>0</v>
      </c>
      <c r="AP241" s="54">
        <f t="shared" si="187"/>
        <v>0</v>
      </c>
      <c r="AQ241" s="53">
        <f t="shared" si="188"/>
        <v>0</v>
      </c>
      <c r="AS241" s="92">
        <f t="shared" si="192"/>
        <v>0</v>
      </c>
      <c r="AT241" s="92">
        <f t="shared" si="192"/>
        <v>0</v>
      </c>
      <c r="AU241" s="92">
        <f t="shared" si="190"/>
        <v>0</v>
      </c>
      <c r="AV241" s="673">
        <f t="shared" si="190"/>
        <v>0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/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.14446999999999999</v>
      </c>
      <c r="I242" s="53">
        <f>SUMIFS('KOH_Pre-FY24_db'!BF:BF,'KOH_Pre-FY24_db'!$L:$L,$B242,'KOH_Pre-FY24_db'!$E:$E,$B$2)/1000-SUM($H242:H242)</f>
        <v>0.14446999999999999</v>
      </c>
      <c r="J242" s="53">
        <f>SUMIFS('KOH_Pre-FY24_db'!BG:BG,'KOH_Pre-FY24_db'!$L:$L,$B242,'KOH_Pre-FY24_db'!$E:$E,$B$2)/1000-SUM($H242:I242)</f>
        <v>0.14447000000000004</v>
      </c>
      <c r="K242" s="53">
        <f>SUMIFS('KOH_Pre-FY24_db'!BH:BH,'KOH_Pre-FY24_db'!$L:$L,$B242,'KOH_Pre-FY24_db'!$E:$E,$B$2)/1000-SUM($H242:J242)</f>
        <v>0.14446999999999993</v>
      </c>
      <c r="L242" s="53">
        <f>SUMIFS('KOH_Pre-FY24_db'!BI:BI,'KOH_Pre-FY24_db'!$L:$L,$B242,'KOH_Pre-FY24_db'!$E:$E,$B$2)/1000-SUM($H242:K242)</f>
        <v>0.1444700000000001</v>
      </c>
      <c r="M242" s="53">
        <f>SUMIFS('KOH_Pre-FY24_db'!BJ:BJ,'KOH_Pre-FY24_db'!$L:$L,$B242,'KOH_Pre-FY24_db'!$E:$E,$B$2)/1000-SUM($H242:L242)</f>
        <v>0.14446999999999999</v>
      </c>
      <c r="N242" s="53">
        <f>SUMIFS('KOH_Pre-FY24_db'!BK:BK,'KOH_Pre-FY24_db'!$L:$L,$B242,'KOH_Pre-FY24_db'!$E:$E,$B$2)/1000-SUM($H242:M242)</f>
        <v>0.14446999999999999</v>
      </c>
      <c r="O242" s="53">
        <f>SUMIFS('KOH_Pre-FY24_db'!BL:BL,'KOH_Pre-FY24_db'!$L:$L,$B242,'KOH_Pre-FY24_db'!$E:$E,$B$2)/1000-SUM($H242:N242)</f>
        <v>0.14446999999999988</v>
      </c>
      <c r="P242" s="53">
        <f>SUMIFS('KOH_Pre-FY24_db'!BM:BM,'KOH_Pre-FY24_db'!$L:$L,$B242,'KOH_Pre-FY24_db'!$E:$E,$B$2)/1000-SUM($H242:O242)</f>
        <v>0.15126000000000017</v>
      </c>
      <c r="Q242" s="53">
        <f>SUMIFS('KOH_Pre-FY24_db'!BN:BN,'KOH_Pre-FY24_db'!$L:$L,$B242,'KOH_Pre-FY24_db'!$E:$E,$B$2)/1000-SUM($H242:P242)</f>
        <v>0.15125999999999995</v>
      </c>
      <c r="R242" s="53">
        <f>SUMIFS('KOH_Pre-FY24_db'!BO:BO,'KOH_Pre-FY24_db'!$L:$L,$B242,'KOH_Pre-FY24_db'!$E:$E,$B$2)/1000-SUM($H242:Q242)</f>
        <v>0.15125999999999995</v>
      </c>
      <c r="S242" s="53">
        <f>SUMIFS('KOH_Pre-FY24_db'!BP:BP,'KOH_Pre-FY24_db'!$L:$L,$B242,'KOH_Pre-FY24_db'!$E:$E,$B$2)/1000-SUM($H242:R242)</f>
        <v>0.15125999999999995</v>
      </c>
      <c r="T242" s="54">
        <f>SUMIFS('KOH_Post-FY24_db'!$D:$D,'KOH_Post-FY24_db'!$G:$G,$B$2,'KOH_Post-FY24_db'!$E:$E,T$5,'KOH_Post-FY24_db'!$A:$A,$B242)/1000</f>
        <v>0.15891999999999998</v>
      </c>
      <c r="U242" s="53">
        <f>SUMIFS('KOH_Post-FY24_db'!$D:$D,'KOH_Post-FY24_db'!$G:$G,$B$2,'KOH_Post-FY24_db'!$E:$E,U$5,'KOH_Post-FY24_db'!$A:$A,$B242)/1000-SUM($T242:T242)</f>
        <v>0.15891999999999998</v>
      </c>
      <c r="V242" s="53">
        <f>SUMIFS('KOH_Post-FY24_db'!$D:$D,'KOH_Post-FY24_db'!$G:$G,$B$2,'KOH_Post-FY24_db'!$E:$E,V$5,'KOH_Post-FY24_db'!$A:$A,$B242)/1000-SUM($T242:U242)</f>
        <v>0.21792000000000006</v>
      </c>
      <c r="W242" s="53">
        <f>SUMIFS('KOH_Post-FY24_db'!$D:$D,'KOH_Post-FY24_db'!$G:$G,$B$2,'KOH_Post-FY24_db'!$E:$E,W$5,'KOH_Post-FY24_db'!$A:$A,$B242)/1000-SUM($T242:V242)</f>
        <v>0.15891999999999995</v>
      </c>
      <c r="X242" s="53">
        <f>SUMIFS('KOH_Post-FY24_db'!$D:$D,'KOH_Post-FY24_db'!$G:$G,$B$2,'KOH_Post-FY24_db'!$E:$E,X$5,'KOH_Post-FY24_db'!$A:$A,$B242)/1000-SUM($T242:W242)</f>
        <v>0.15892000000000006</v>
      </c>
      <c r="Y242" s="53">
        <f>SUMIFS('KOH_Post-FY24_db'!$D:$D,'KOH_Post-FY24_db'!$G:$G,$B$2,'KOH_Post-FY24_db'!$E:$E,Y$5,'KOH_Post-FY24_db'!$A:$A,$B242)/1000-SUM($T242:X242)</f>
        <v>0.15892000000000006</v>
      </c>
      <c r="Z242" s="53">
        <f>SUMIFS('KOH_Post-FY24_db'!$D:$D,'KOH_Post-FY24_db'!$G:$G,$B$2,'KOH_Post-FY24_db'!$E:$E,Z$5,'KOH_Post-FY24_db'!$A:$A,$B242)/1000-SUM($T242:Y242)</f>
        <v>0.15891999999999995</v>
      </c>
      <c r="AA242" s="53">
        <f>SUMIFS('KOH_Post-FY24_db'!$D:$D,'KOH_Post-FY24_db'!$G:$G,$B$2,'KOH_Post-FY24_db'!$E:$E,AA$5,'KOH_Post-FY24_db'!$A:$A,$B242)/1000-SUM($T242:Z242)</f>
        <v>0.15891999999999995</v>
      </c>
      <c r="AB242" s="53">
        <f>SUMIFS('KOH_Post-FY24_db'!$D:$D,'KOH_Post-FY24_db'!$G:$G,$B$2,'KOH_Post-FY24_db'!$E:$E,AB$5,'KOH_Post-FY24_db'!$A:$A,$B242)/1000-SUM($T242:AA242)</f>
        <v>0.16487999999999992</v>
      </c>
      <c r="AC242" s="53">
        <f>SUMIFS('KOH_Post-FY24_db'!$D:$D,'KOH_Post-FY24_db'!$G:$G,$B$2,'KOH_Post-FY24_db'!$E:$E,AC$5,'KOH_Post-FY24_db'!$A:$A,$B242)/1000-SUM($T242:AB242)</f>
        <v>0.16487999999999992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.16488000000000014</v>
      </c>
      <c r="AF242" s="54">
        <f>SUMIFS('KOH_Post-FY24_db'!$D:$D,'KOH_Post-FY24_db'!$G:$G,$B$2,'KOH_Post-FY24_db'!$E:$E,AF$5,'KOH_Post-FY24_db'!$A:$A,$B242)/1000-SUM($T242:AE242)</f>
        <v>0.17161999999999988</v>
      </c>
      <c r="AG242" s="53">
        <f>SUMIFS('KOH_Post-FY24_db'!$D:$D,'KOH_Post-FY24_db'!$G:$G,$B$2,'KOH_Post-FY24_db'!$E:$E,AG$5,'KOH_Post-FY24_db'!$A:$A,$B242)/1000-SUM($T242:AF242)</f>
        <v>0.17162000000000011</v>
      </c>
      <c r="AH242" s="53">
        <f>SUMIFS('KOH_Post-FY24_db'!$D:$D,'KOH_Post-FY24_db'!$G:$G,$B$2,'KOH_Post-FY24_db'!$E:$E,AH$5,'KOH_Post-FY24_db'!$A:$A,$B242)/1000-SUM($T242:AG242)</f>
        <v>0.33650000000000002</v>
      </c>
      <c r="AI242" s="53">
        <f>SUMIFS('KOH_Post-FY24_db'!$D:$D,'KOH_Post-FY24_db'!$G:$G,$B$2,'KOH_Post-FY24_db'!$E:$E,AI$5,'KOH_Post-FY24_db'!$A:$A,$B242)/1000-SUM($T242:AH242)</f>
        <v>0.17162000000000033</v>
      </c>
      <c r="AJ242" s="53">
        <f>SUMIFS('KOH_Post-FY24_db'!$D:$D,'KOH_Post-FY24_db'!$G:$G,$B$2,'KOH_Post-FY24_db'!$E:$E,AJ$5,'KOH_Post-FY24_db'!$A:$A,$B242)/1000-SUM($T242:AI242)</f>
        <v>0.17161999999999988</v>
      </c>
      <c r="AK242" s="53">
        <f>SUMIFS('KOH_Post-FY24_db'!$D:$D,'KOH_Post-FY24_db'!$G:$G,$B$2,'KOH_Post-FY24_db'!$E:$E,AK$5,'KOH_Post-FY24_db'!$A:$A,$B242)/1000-SUM($T242:AJ242)</f>
        <v>0.17161999999999988</v>
      </c>
      <c r="AM242" s="53">
        <f t="shared" si="184"/>
        <v>1.7607999999999999</v>
      </c>
      <c r="AN242" s="53">
        <f t="shared" si="185"/>
        <v>1.825</v>
      </c>
      <c r="AO242" s="53">
        <f t="shared" si="186"/>
        <v>2.0070800000000002</v>
      </c>
      <c r="AP242" s="54">
        <f t="shared" si="187"/>
        <v>1.0125200000000001</v>
      </c>
      <c r="AQ242" s="53">
        <f t="shared" si="188"/>
        <v>1.1946000000000001</v>
      </c>
      <c r="AS242" s="92">
        <f t="shared" si="192"/>
        <v>5.8163507019261414E-4</v>
      </c>
      <c r="AT242" s="92">
        <f t="shared" si="192"/>
        <v>5.9832080168718989E-4</v>
      </c>
      <c r="AU242" s="92">
        <f t="shared" si="190"/>
        <v>6.7418373401243478E-4</v>
      </c>
      <c r="AV242" s="673">
        <f t="shared" si="190"/>
        <v>6.5886538606848882E-4</v>
      </c>
      <c r="AW242" s="92">
        <f t="shared" si="190"/>
        <v>8.1619999433319693E-4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0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>n/a</v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0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0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4"/>
        <v>0</v>
      </c>
      <c r="AN244" s="53">
        <f t="shared" si="185"/>
        <v>0</v>
      </c>
      <c r="AO244" s="53">
        <f t="shared" si="186"/>
        <v>0</v>
      </c>
      <c r="AP244" s="54">
        <f t="shared" si="187"/>
        <v>0</v>
      </c>
      <c r="AQ244" s="53">
        <f t="shared" si="188"/>
        <v>0</v>
      </c>
      <c r="AS244" s="92">
        <f t="shared" si="192"/>
        <v>0</v>
      </c>
      <c r="AT244" s="92">
        <f t="shared" si="192"/>
        <v>0</v>
      </c>
      <c r="AU244" s="92">
        <f t="shared" si="190"/>
        <v>0</v>
      </c>
      <c r="AV244" s="673">
        <f t="shared" si="190"/>
        <v>0</v>
      </c>
      <c r="AW244" s="92">
        <f t="shared" si="190"/>
        <v>0</v>
      </c>
    </row>
    <row r="245" spans="1:49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7.604000000000001E-2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7.604000000000001E-2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2.5117861618268053E-5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7.4999999999999997E-2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</v>
      </c>
      <c r="AN246" s="53">
        <f t="shared" si="185"/>
        <v>7.4999999999999997E-2</v>
      </c>
      <c r="AO246" s="53">
        <f t="shared" si="186"/>
        <v>7.4999999999999997E-2</v>
      </c>
      <c r="AP246" s="54">
        <f t="shared" si="187"/>
        <v>0</v>
      </c>
      <c r="AQ246" s="53">
        <f t="shared" si="188"/>
        <v>0</v>
      </c>
      <c r="AS246" s="92">
        <f t="shared" si="192"/>
        <v>0</v>
      </c>
      <c r="AT246" s="92">
        <f t="shared" si="192"/>
        <v>2.458852609673383E-5</v>
      </c>
      <c r="AU246" s="92">
        <f t="shared" si="190"/>
        <v>2.5192707839713711E-5</v>
      </c>
      <c r="AV246" s="673">
        <f t="shared" si="190"/>
        <v>0</v>
      </c>
      <c r="AW246" s="92">
        <f t="shared" si="190"/>
        <v>0</v>
      </c>
    </row>
    <row r="247" spans="1:49" x14ac:dyDescent="0.3">
      <c r="A247" s="43" t="str" cm="1">
        <f t="array" ref="A247">IF(ISBLANK(B247),"",IF(AND(H247:AS247=0),"n/a",""))</f>
        <v>n/a</v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</v>
      </c>
      <c r="AN247" s="53">
        <f t="shared" si="185"/>
        <v>0</v>
      </c>
      <c r="AO247" s="53">
        <f t="shared" si="186"/>
        <v>0</v>
      </c>
      <c r="AP247" s="54">
        <f t="shared" si="187"/>
        <v>0</v>
      </c>
      <c r="AQ247" s="53">
        <f t="shared" si="188"/>
        <v>0</v>
      </c>
      <c r="AS247" s="92">
        <f t="shared" si="192"/>
        <v>0</v>
      </c>
      <c r="AT247" s="92">
        <f t="shared" si="192"/>
        <v>0</v>
      </c>
      <c r="AU247" s="92">
        <f t="shared" si="190"/>
        <v>0</v>
      </c>
      <c r="AV247" s="673">
        <f t="shared" si="190"/>
        <v>0</v>
      </c>
      <c r="AW247" s="92">
        <f t="shared" si="190"/>
        <v>0</v>
      </c>
    </row>
    <row r="248" spans="1:49" x14ac:dyDescent="0.3">
      <c r="A248" s="43" t="str" cm="1">
        <f t="array" ref="A248">IF(ISBLANK(B248),"",IF(AND(H248:AS248=0),"n/a",""))</f>
        <v/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7.8549999999999995E-2</v>
      </c>
      <c r="AD248" s="53">
        <f>SUMIFS('KOH_Post-FY24_db'!$D:$D,'KOH_Post-FY24_db'!$G:$G,$B$2,'KOH_Post-FY24_db'!$E:$E,AD$5,'KOH_Post-FY24_db'!$A:$A,$B248)/1000-SUM($T248:AC248)</f>
        <v>0.46300999999999992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.54155999999999993</v>
      </c>
      <c r="AO248" s="53">
        <f t="shared" si="186"/>
        <v>0.54155999999999993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1.7754882923929564E-4</v>
      </c>
      <c r="AU248" s="92">
        <f t="shared" si="190"/>
        <v>1.8191150476900477E-4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5.9670000000000001E-2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.23914999999999997</v>
      </c>
      <c r="M249" s="53">
        <f>SUMIFS('KOH_Pre-FY24_db'!BJ:BJ,'KOH_Pre-FY24_db'!$L:$L,$B249,'KOH_Pre-FY24_db'!$E:$E,$B$2)/1000-SUM($H249:L249)</f>
        <v>3.8959999999999995E-2</v>
      </c>
      <c r="N249" s="53">
        <f>SUMIFS('KOH_Pre-FY24_db'!BK:BK,'KOH_Pre-FY24_db'!$L:$L,$B249,'KOH_Pre-FY24_db'!$E:$E,$B$2)/1000-SUM($H249:M249)</f>
        <v>0.19562000000000002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.12008000000000008</v>
      </c>
      <c r="Q249" s="53">
        <f>SUMIFS('KOH_Pre-FY24_db'!BN:BN,'KOH_Pre-FY24_db'!$L:$L,$B249,'KOH_Pre-FY24_db'!$E:$E,$B$2)/1000-SUM($H249:P249)</f>
        <v>0.10581999999999991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6.0749999999999998E-2</v>
      </c>
      <c r="Z249" s="53">
        <f>SUMIFS('KOH_Post-FY24_db'!$D:$D,'KOH_Post-FY24_db'!$G:$G,$B$2,'KOH_Post-FY24_db'!$E:$E,Z$5,'KOH_Post-FY24_db'!$A:$A,$B249)/1000-SUM($T249:Y249)</f>
        <v>4.1840000000000002E-2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.38022999999999996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.33367000000000008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.75929999999999997</v>
      </c>
      <c r="AN249" s="53">
        <f t="shared" si="185"/>
        <v>0.48281999999999997</v>
      </c>
      <c r="AO249" s="53">
        <f t="shared" si="186"/>
        <v>0.75574000000000008</v>
      </c>
      <c r="AP249" s="54">
        <f t="shared" si="187"/>
        <v>6.0749999999999998E-2</v>
      </c>
      <c r="AQ249" s="53">
        <f t="shared" si="188"/>
        <v>0.33367000000000008</v>
      </c>
      <c r="AS249" s="92">
        <f t="shared" si="192"/>
        <v>2.5081525942597223E-4</v>
      </c>
      <c r="AT249" s="92">
        <f t="shared" si="192"/>
        <v>1.5829109560033371E-4</v>
      </c>
      <c r="AU249" s="92">
        <f t="shared" si="190"/>
        <v>2.5385516030380326E-4</v>
      </c>
      <c r="AV249" s="673">
        <f t="shared" si="190"/>
        <v>3.9531142302039162E-5</v>
      </c>
      <c r="AW249" s="92">
        <f t="shared" si="190"/>
        <v>2.2797710707279245E-4</v>
      </c>
    </row>
    <row r="250" spans="1:49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5.4659999999999993E-2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2.8300000000000061E-3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